v>
          </cell>
          <cell r="FV1670">
            <v>0.92800000000000005</v>
          </cell>
          <cell r="FW1670">
            <v>1.488</v>
          </cell>
          <cell r="GB1670">
            <v>0</v>
          </cell>
          <cell r="GD1670">
            <v>253.6390000000001</v>
          </cell>
          <cell r="GE1670">
            <v>308.6350000000001</v>
          </cell>
          <cell r="GF1670">
            <v>47.969999999999992</v>
          </cell>
          <cell r="GG1670">
            <v>119.67900000000012</v>
          </cell>
          <cell r="GH1670">
            <v>72.478999999999999</v>
          </cell>
          <cell r="GI1670">
            <v>114.13900000000011</v>
          </cell>
          <cell r="GJ1670">
            <v>662.79</v>
          </cell>
          <cell r="GK1670">
            <v>1310.4199999999994</v>
          </cell>
          <cell r="GL1670">
            <v>296.99515160000016</v>
          </cell>
          <cell r="GM1670">
            <v>893.18599999999856</v>
          </cell>
          <cell r="GN1670">
            <v>460.24999999999989</v>
          </cell>
          <cell r="GO1670">
            <v>810.05000000000041</v>
          </cell>
          <cell r="GP1670">
            <v>32.311</v>
          </cell>
          <cell r="GQ1670">
            <v>61.595999999999982</v>
          </cell>
          <cell r="GR1670">
            <v>33.961000000000006</v>
          </cell>
          <cell r="GS1670">
            <v>72.430000000000035</v>
          </cell>
          <cell r="GT1670">
            <v>42.63000000000001</v>
          </cell>
          <cell r="GU1670">
            <v>82.212000000000003</v>
          </cell>
          <cell r="GV1670">
            <v>178.26499999999999</v>
          </cell>
          <cell r="GW1670">
            <v>232.11154560000003</v>
          </cell>
          <cell r="GX1670">
            <v>53.810467999999972</v>
          </cell>
          <cell r="GY1670">
            <v>101.90670000000004</v>
          </cell>
          <cell r="GZ1670">
            <v>83.895000000000024</v>
          </cell>
          <cell r="HA1670">
            <v>51.519999999999932</v>
          </cell>
          <cell r="HB1670">
            <v>5.5169999999999995</v>
          </cell>
          <cell r="HC1670">
            <v>14.619000000000007</v>
          </cell>
          <cell r="HD1670">
            <v>177.9943044</v>
          </cell>
          <cell r="HE1670">
            <v>243.07776000000004</v>
          </cell>
          <cell r="HF1670">
            <v>22.11999999999999</v>
          </cell>
          <cell r="HG1670">
            <v>72.339999999999961</v>
          </cell>
          <cell r="HH1670">
            <v>238.58199999999991</v>
          </cell>
          <cell r="HI1670">
            <v>198.2030000000002</v>
          </cell>
          <cell r="HJ1670">
            <v>142.43000000000006</v>
          </cell>
          <cell r="HK1670">
            <v>192.42200000000025</v>
          </cell>
          <cell r="HL1670">
            <v>91.247693999999981</v>
          </cell>
          <cell r="HM1670">
            <v>159.40520899999999</v>
          </cell>
          <cell r="HN1670">
            <v>161.64260000000002</v>
          </cell>
          <cell r="HO1670">
            <v>127.47274559999988</v>
          </cell>
          <cell r="HP1670">
            <v>92.282999999999959</v>
          </cell>
          <cell r="HQ1670">
            <v>53.360553599999996</v>
          </cell>
          <cell r="HR1670">
            <v>58.861999999999995</v>
          </cell>
          <cell r="HS1670">
            <v>53.955113600000018</v>
          </cell>
          <cell r="HT1670">
            <v>155.81000000000003</v>
          </cell>
          <cell r="HU1670">
            <v>177.09000000000012</v>
          </cell>
          <cell r="HV1670">
            <v>38.109999999999985</v>
          </cell>
          <cell r="HW1670">
            <v>71.087099999999992</v>
          </cell>
          <cell r="HX1670">
            <v>17.824999999999999</v>
          </cell>
          <cell r="HY1670">
            <v>19.589999999999993</v>
          </cell>
          <cell r="HZ1670">
            <v>5.2949999999999973</v>
          </cell>
          <cell r="IA1670">
            <v>5.0089999999999906</v>
          </cell>
          <cell r="IB1670">
            <v>7.2599999999999989</v>
          </cell>
          <cell r="IC1670">
            <v>6.3389999999999924</v>
          </cell>
          <cell r="ID1670">
            <v>6.8499999999999952</v>
          </cell>
          <cell r="IE1670">
            <v>5.9029999999999996</v>
          </cell>
          <cell r="IF1670">
            <v>3.2289999999999979</v>
          </cell>
          <cell r="IG1670">
            <v>2.7699999999999956</v>
          </cell>
          <cell r="IH1670">
            <v>6.0129999999999857</v>
          </cell>
          <cell r="II1670">
            <v>5.5689999999999786</v>
          </cell>
          <cell r="IJ1670">
            <v>54.699999999999989</v>
          </cell>
          <cell r="IK1670">
            <v>162.40429999999995</v>
          </cell>
          <cell r="IL1670">
            <v>104.319</v>
          </cell>
          <cell r="IM1670">
            <v>158.75199999999947</v>
          </cell>
        </row>
        <row r="1671">
          <cell r="A1671">
            <v>43308</v>
          </cell>
          <cell r="B1671">
            <v>27</v>
          </cell>
          <cell r="C1671">
            <v>7</v>
          </cell>
          <cell r="D1671">
            <v>2018</v>
          </cell>
          <cell r="E1671" t="str">
            <v>2772018</v>
          </cell>
          <cell r="F1671">
            <v>279.77999999999997</v>
          </cell>
          <cell r="G1671">
            <v>260.02999999999997</v>
          </cell>
          <cell r="H1671">
            <v>43.712000000000003</v>
          </cell>
          <cell r="I1671">
            <v>1.655</v>
          </cell>
          <cell r="J1671">
            <v>2.133</v>
          </cell>
          <cell r="K1671">
            <v>343.36</v>
          </cell>
          <cell r="M1671">
            <v>97.641999999999996</v>
          </cell>
          <cell r="N1671">
            <v>1.1910000000000001</v>
          </cell>
          <cell r="O1671">
            <v>0.128</v>
          </cell>
          <cell r="P1671">
            <v>364.07</v>
          </cell>
          <cell r="R1671">
            <v>76.411000000000001</v>
          </cell>
          <cell r="S1671">
            <v>1.137</v>
          </cell>
          <cell r="T1671">
            <v>7.9000000000000001E-2</v>
          </cell>
          <cell r="U1671">
            <v>160.06</v>
          </cell>
          <cell r="W1671">
            <v>1002.6</v>
          </cell>
          <cell r="X1671">
            <v>34.33</v>
          </cell>
          <cell r="AC1671">
            <v>6.53</v>
          </cell>
          <cell r="AD1671">
            <v>106.5</v>
          </cell>
          <cell r="AF1671">
            <v>213.75</v>
          </cell>
          <cell r="AG1671">
            <v>8.4710000000000001</v>
          </cell>
          <cell r="AH1671">
            <v>1.3</v>
          </cell>
          <cell r="AI1671">
            <v>38.19</v>
          </cell>
          <cell r="AJ1671">
            <v>22.19</v>
          </cell>
          <cell r="AK1671">
            <v>308.08999999999997</v>
          </cell>
          <cell r="AL1671">
            <v>20.5</v>
          </cell>
          <cell r="AM1671">
            <v>21.61</v>
          </cell>
          <cell r="AN1671">
            <v>215.76</v>
          </cell>
          <cell r="AP1671">
            <v>68.718000000000004</v>
          </cell>
          <cell r="AQ1671">
            <v>0.27200000000000002</v>
          </cell>
          <cell r="AR1671">
            <v>0.315</v>
          </cell>
          <cell r="AS1671">
            <v>198.94</v>
          </cell>
          <cell r="AU1671">
            <v>63.264000000000003</v>
          </cell>
          <cell r="AV1671">
            <v>7.4999999999999997E-2</v>
          </cell>
          <cell r="AW1671">
            <v>0.20200000000000001</v>
          </cell>
          <cell r="AX1671">
            <v>221.08</v>
          </cell>
          <cell r="AZ1671">
            <v>123.68</v>
          </cell>
          <cell r="BA1671">
            <v>0.60299999999999998</v>
          </cell>
          <cell r="BB1671">
            <v>0.68200000000000005</v>
          </cell>
          <cell r="BC1671">
            <v>183.61</v>
          </cell>
          <cell r="BE1671">
            <v>410.54</v>
          </cell>
          <cell r="BF1671">
            <v>7.1470000000000002</v>
          </cell>
          <cell r="BG1671">
            <v>7.194</v>
          </cell>
          <cell r="BH1671">
            <v>13.476000000000001</v>
          </cell>
          <cell r="BI1671">
            <v>5.1100000000000003</v>
          </cell>
          <cell r="BJ1671">
            <v>2.227392</v>
          </cell>
          <cell r="BK1671">
            <v>260.14999999999998</v>
          </cell>
          <cell r="BM1671">
            <v>78.900000000000006</v>
          </cell>
          <cell r="BN1671">
            <v>0</v>
          </cell>
          <cell r="BO1671">
            <v>0.54</v>
          </cell>
          <cell r="BP1671">
            <v>273.39999999999998</v>
          </cell>
          <cell r="BQ1671" t="str">
            <v>-</v>
          </cell>
          <cell r="BR1671">
            <v>206.792</v>
          </cell>
          <cell r="BS1671">
            <v>0.49</v>
          </cell>
          <cell r="BT1671">
            <v>0.25900000000000001</v>
          </cell>
          <cell r="BU1671">
            <v>7.3470000000000004</v>
          </cell>
          <cell r="BV1671">
            <v>235.74</v>
          </cell>
          <cell r="BX1671">
            <v>51.973999999999997</v>
          </cell>
          <cell r="BY1671">
            <v>0</v>
          </cell>
          <cell r="BZ1671">
            <v>0.432</v>
          </cell>
          <cell r="CA1671">
            <v>85.52</v>
          </cell>
          <cell r="CC1671">
            <v>187.6</v>
          </cell>
          <cell r="CD1671">
            <v>0.29030400000000001</v>
          </cell>
          <cell r="CE1671">
            <v>1.927584</v>
          </cell>
          <cell r="CF1671">
            <v>149.88</v>
          </cell>
          <cell r="CH1671">
            <v>77.19</v>
          </cell>
          <cell r="CI1671">
            <v>0</v>
          </cell>
          <cell r="CJ1671">
            <v>0</v>
          </cell>
          <cell r="CK1671">
            <v>55.52</v>
          </cell>
          <cell r="CM1671">
            <v>328.07</v>
          </cell>
          <cell r="CN1671">
            <v>5.6150000000000002</v>
          </cell>
          <cell r="CO1671">
            <v>6.71</v>
          </cell>
          <cell r="CP1671">
            <v>60.11</v>
          </cell>
          <cell r="CR1671">
            <v>203.99</v>
          </cell>
          <cell r="CS1671">
            <v>0</v>
          </cell>
          <cell r="CT1671">
            <v>1</v>
          </cell>
          <cell r="CU1671">
            <v>87.2</v>
          </cell>
          <cell r="CW1671">
            <v>122.63</v>
          </cell>
          <cell r="CX1671">
            <v>2.484569</v>
          </cell>
          <cell r="CY1671">
            <v>4.3284999999999997E-2</v>
          </cell>
          <cell r="CZ1671">
            <v>0.167519</v>
          </cell>
          <cell r="DA1671">
            <v>0.21080399999999999</v>
          </cell>
          <cell r="DB1671">
            <v>42.56</v>
          </cell>
          <cell r="DD1671">
            <v>113.88200000000001</v>
          </cell>
          <cell r="DE1671">
            <v>0.30499999999999999</v>
          </cell>
          <cell r="DF1671">
            <v>0.2175552</v>
          </cell>
          <cell r="DG1671">
            <v>50.4</v>
          </cell>
          <cell r="DI1671">
            <v>49.701999999999998</v>
          </cell>
          <cell r="DJ1671">
            <v>6.7000000000000004E-2</v>
          </cell>
          <cell r="DK1671">
            <v>0</v>
          </cell>
          <cell r="DL1671">
            <v>44.22</v>
          </cell>
          <cell r="DN1671">
            <v>23.457000000000001</v>
          </cell>
          <cell r="DO1671">
            <v>0</v>
          </cell>
          <cell r="DP1671">
            <v>0.21824640000000001</v>
          </cell>
          <cell r="DQ1671">
            <v>33.39</v>
          </cell>
          <cell r="DS1671">
            <v>191.24</v>
          </cell>
          <cell r="DT1671">
            <v>0</v>
          </cell>
          <cell r="DU1671">
            <v>1.57</v>
          </cell>
          <cell r="DV1671">
            <v>26.16</v>
          </cell>
          <cell r="DX1671">
            <v>64.7</v>
          </cell>
          <cell r="DY1671">
            <v>0</v>
          </cell>
          <cell r="EE1671">
            <v>0.31</v>
          </cell>
          <cell r="EF1671">
            <v>62.76</v>
          </cell>
          <cell r="EH1671">
            <v>10.622</v>
          </cell>
          <cell r="EI1671">
            <v>2.5999999999999999E-2</v>
          </cell>
          <cell r="EM1671">
            <v>8.3000000000000004E-2</v>
          </cell>
          <cell r="EN1671">
            <v>22.02</v>
          </cell>
          <cell r="EP1671">
            <v>5.3650000000000002</v>
          </cell>
          <cell r="EQ1671">
            <v>0</v>
          </cell>
          <cell r="ER1671">
            <v>7.0000000000000001E-3</v>
          </cell>
          <cell r="ES1671">
            <v>43.78</v>
          </cell>
          <cell r="EU1671">
            <v>11.451000000000001</v>
          </cell>
          <cell r="EV1671">
            <v>1.4999999999999999E-2</v>
          </cell>
          <cell r="EX1671">
            <v>3.5999999999999997E-2</v>
          </cell>
          <cell r="EY1671">
            <v>59.74</v>
          </cell>
          <cell r="FA1671">
            <v>5.64</v>
          </cell>
          <cell r="FB1671">
            <v>2.5999999999999999E-2</v>
          </cell>
          <cell r="FC1671">
            <v>3.5999999999999997E-2</v>
          </cell>
          <cell r="FD1671">
            <v>63.05</v>
          </cell>
          <cell r="FF1671">
            <v>3</v>
          </cell>
          <cell r="FG1671">
            <v>2.1000000000000001E-2</v>
          </cell>
          <cell r="FH1671">
            <v>2.1000000000000001E-2</v>
          </cell>
          <cell r="FI1671">
            <v>72.56</v>
          </cell>
          <cell r="FK1671">
            <v>2.6240000000000001</v>
          </cell>
          <cell r="FL1671">
            <v>4.0000000000000001E-3</v>
          </cell>
          <cell r="FM1671">
            <v>4.0000000000000001E-3</v>
          </cell>
          <cell r="FN1671">
            <v>38.549999999999997</v>
          </cell>
          <cell r="FP1671">
            <v>91.86</v>
          </cell>
          <cell r="FQ1671">
            <v>2.3199999999999998</v>
          </cell>
          <cell r="FR1671">
            <v>0</v>
          </cell>
          <cell r="FU1671">
            <v>40.729999999999997</v>
          </cell>
          <cell r="FV1671">
            <v>1.0580000000000001</v>
          </cell>
          <cell r="FW1671">
            <v>1.488</v>
          </cell>
          <cell r="GB1671">
            <v>0</v>
          </cell>
          <cell r="GD1671">
            <v>255.2940000000001</v>
          </cell>
          <cell r="GE1671">
            <v>310.76800000000009</v>
          </cell>
          <cell r="GF1671">
            <v>49.160999999999994</v>
          </cell>
          <cell r="GG1671">
            <v>119.80700000000012</v>
          </cell>
          <cell r="GH1671">
            <v>73.616</v>
          </cell>
          <cell r="GI1671">
            <v>114.2180000000001</v>
          </cell>
          <cell r="GJ1671">
            <v>697.12</v>
          </cell>
          <cell r="GK1671">
            <v>1316.9499999999994</v>
          </cell>
          <cell r="GL1671">
            <v>305.46615160000016</v>
          </cell>
          <cell r="GM1671">
            <v>894.48599999999851</v>
          </cell>
          <cell r="GN1671">
            <v>480.74999999999989</v>
          </cell>
          <cell r="GO1671">
            <v>831.66000000000042</v>
          </cell>
          <cell r="GP1671">
            <v>32.582999999999998</v>
          </cell>
          <cell r="GQ1671">
            <v>61.91099999999998</v>
          </cell>
          <cell r="GR1671">
            <v>34.036000000000008</v>
          </cell>
          <cell r="GS1671">
            <v>72.632000000000033</v>
          </cell>
          <cell r="GT1671">
            <v>43.233000000000011</v>
          </cell>
          <cell r="GU1671">
            <v>82.894000000000005</v>
          </cell>
          <cell r="GV1671">
            <v>185.41199999999998</v>
          </cell>
          <cell r="GW1671">
            <v>234.33893760000004</v>
          </cell>
          <cell r="GX1671">
            <v>53.810467999999972</v>
          </cell>
          <cell r="GY1671">
            <v>102.44670000000005</v>
          </cell>
          <cell r="GZ1671">
            <v>84.385000000000019</v>
          </cell>
          <cell r="HA1671">
            <v>51.778999999999932</v>
          </cell>
          <cell r="HB1671">
            <v>5.5169999999999995</v>
          </cell>
          <cell r="HC1671">
            <v>15.051000000000007</v>
          </cell>
          <cell r="HD1671">
            <v>178.2846084</v>
          </cell>
          <cell r="HE1671">
            <v>245.00534400000004</v>
          </cell>
          <cell r="HF1671">
            <v>22.11999999999999</v>
          </cell>
          <cell r="HG1671">
            <v>72.339999999999961</v>
          </cell>
          <cell r="HH1671">
            <v>244.19699999999992</v>
          </cell>
          <cell r="HI1671">
            <v>204.91300000000021</v>
          </cell>
          <cell r="HJ1671">
            <v>142.43000000000006</v>
          </cell>
          <cell r="HK1671">
            <v>193.42200000000025</v>
          </cell>
          <cell r="HL1671">
            <v>93.732262999999975</v>
          </cell>
          <cell r="HM1671">
            <v>159.61601299999998</v>
          </cell>
          <cell r="HN1671">
            <v>161.94760000000002</v>
          </cell>
          <cell r="HO1671">
            <v>127.69030079999989</v>
          </cell>
          <cell r="HP1671">
            <v>92.349999999999952</v>
          </cell>
          <cell r="HQ1671">
            <v>53.360553599999996</v>
          </cell>
          <cell r="HR1671">
            <v>58.861999999999995</v>
          </cell>
          <cell r="HS1671">
            <v>54.173360000000017</v>
          </cell>
          <cell r="HT1671">
            <v>155.81000000000003</v>
          </cell>
          <cell r="HU1671">
            <v>178.66000000000011</v>
          </cell>
          <cell r="HV1671">
            <v>38.109999999999985</v>
          </cell>
          <cell r="HW1671">
            <v>71.397099999999995</v>
          </cell>
          <cell r="HX1671">
            <v>17.850999999999999</v>
          </cell>
          <cell r="HY1671">
            <v>19.672999999999991</v>
          </cell>
          <cell r="HZ1671">
            <v>5.2949999999999973</v>
          </cell>
          <cell r="IA1671">
            <v>5.0159999999999902</v>
          </cell>
          <cell r="IB1671">
            <v>7.2749999999999986</v>
          </cell>
          <cell r="IC1671">
            <v>6.374999999999992</v>
          </cell>
          <cell r="ID1671">
            <v>6.875999999999995</v>
          </cell>
          <cell r="IE1671">
            <v>5.9389999999999992</v>
          </cell>
          <cell r="IF1671">
            <v>3.2499999999999978</v>
          </cell>
          <cell r="IG1671">
            <v>2.7909999999999955</v>
          </cell>
          <cell r="IH1671">
            <v>6.0169999999999852</v>
          </cell>
          <cell r="II1671">
            <v>5.5729999999999782</v>
          </cell>
          <cell r="IJ1671">
            <v>57.019999999999989</v>
          </cell>
          <cell r="IK1671">
            <v>162.40429999999995</v>
          </cell>
          <cell r="IL1671">
            <v>105.37700000000001</v>
          </cell>
          <cell r="IM1671">
            <v>160.23999999999947</v>
          </cell>
        </row>
        <row r="1672">
          <cell r="A1672">
            <v>43309</v>
          </cell>
          <cell r="B1672">
            <v>28</v>
          </cell>
          <cell r="C1672">
            <v>7</v>
          </cell>
          <cell r="D1672">
            <v>2018</v>
          </cell>
          <cell r="E1672" t="str">
            <v>2872018</v>
          </cell>
          <cell r="F1672">
            <v>279.42</v>
          </cell>
          <cell r="G1672">
            <v>260.61</v>
          </cell>
          <cell r="H1672">
            <v>40.899000000000001</v>
          </cell>
          <cell r="I1672">
            <v>1.33</v>
          </cell>
          <cell r="J1672">
            <v>4.1509999999999998</v>
          </cell>
          <cell r="K1672">
            <v>343.45</v>
          </cell>
          <cell r="M1672">
            <v>98.325999999999993</v>
          </cell>
          <cell r="N1672">
            <v>1.365</v>
          </cell>
          <cell r="O1672">
            <v>0.68200000000000005</v>
          </cell>
          <cell r="P1672">
            <v>364.2</v>
          </cell>
          <cell r="R1672">
            <v>77.19</v>
          </cell>
          <cell r="S1672">
            <v>0.88600000000000001</v>
          </cell>
          <cell r="T1672">
            <v>6.8000000000000005E-2</v>
          </cell>
          <cell r="U1672">
            <v>160.28</v>
          </cell>
          <cell r="W1672">
            <v>1048.8</v>
          </cell>
          <cell r="X1672">
            <v>52.68</v>
          </cell>
          <cell r="AC1672">
            <v>6.48</v>
          </cell>
          <cell r="AD1672">
            <v>106.88</v>
          </cell>
          <cell r="AF1672">
            <v>220.4</v>
          </cell>
          <cell r="AG1672">
            <v>7.9459999999999997</v>
          </cell>
          <cell r="AH1672">
            <v>1.3</v>
          </cell>
          <cell r="AI1672">
            <v>38.17</v>
          </cell>
          <cell r="AJ1672">
            <v>22.18</v>
          </cell>
          <cell r="AK1672">
            <v>305.87</v>
          </cell>
          <cell r="AL1672">
            <v>19.440000000000001</v>
          </cell>
          <cell r="AM1672">
            <v>21.66</v>
          </cell>
          <cell r="AN1672">
            <v>215.75</v>
          </cell>
          <cell r="AP1672">
            <v>68.606999999999999</v>
          </cell>
          <cell r="AQ1672">
            <v>0.24</v>
          </cell>
          <cell r="AR1672">
            <v>0.30499999999999999</v>
          </cell>
          <cell r="AS1672">
            <v>198.935</v>
          </cell>
          <cell r="AU1672">
            <v>63.162999999999997</v>
          </cell>
          <cell r="AV1672">
            <v>0.1</v>
          </cell>
          <cell r="AW1672">
            <v>0.20100000000000001</v>
          </cell>
          <cell r="AX1672">
            <v>221.08</v>
          </cell>
          <cell r="AZ1672">
            <v>123.68</v>
          </cell>
          <cell r="BA1672">
            <v>0.77</v>
          </cell>
          <cell r="BB1672">
            <v>0.68200000000000005</v>
          </cell>
          <cell r="BC1672">
            <v>183.74</v>
          </cell>
          <cell r="BE1672">
            <v>420.78</v>
          </cell>
          <cell r="BF1672">
            <v>12.775</v>
          </cell>
          <cell r="BG1672">
            <v>7.2549999999999999</v>
          </cell>
          <cell r="BH1672">
            <v>14.49</v>
          </cell>
          <cell r="BI1672">
            <v>5.2539999999999996</v>
          </cell>
          <cell r="BJ1672">
            <v>2.3327136000000004</v>
          </cell>
          <cell r="BK1672">
            <v>260.12</v>
          </cell>
          <cell r="BM1672">
            <v>78.569999999999993</v>
          </cell>
          <cell r="BN1672">
            <v>7.0000000000000001E-3</v>
          </cell>
          <cell r="BO1672">
            <v>0.28079999999999999</v>
          </cell>
          <cell r="BP1672">
            <v>273.36</v>
          </cell>
          <cell r="BQ1672" t="str">
            <v>-</v>
          </cell>
          <cell r="BR1672">
            <v>206.83799999999999</v>
          </cell>
          <cell r="BS1672">
            <v>0.46400000000000002</v>
          </cell>
          <cell r="BT1672">
            <v>0.25900000000000001</v>
          </cell>
          <cell r="BU1672">
            <v>8.4849999999999994</v>
          </cell>
          <cell r="BV1672">
            <v>235.68</v>
          </cell>
          <cell r="BX1672">
            <v>51.228999999999999</v>
          </cell>
          <cell r="BY1672">
            <v>0</v>
          </cell>
          <cell r="BZ1672">
            <v>0.43</v>
          </cell>
          <cell r="CA1672">
            <v>85.457999999999998</v>
          </cell>
          <cell r="CC1672">
            <v>185.7</v>
          </cell>
          <cell r="CD1672">
            <v>0.230688</v>
          </cell>
          <cell r="CE1672">
            <v>1.9249920000000003</v>
          </cell>
          <cell r="CF1672">
            <v>149.88</v>
          </cell>
          <cell r="CH1672">
            <v>77.19</v>
          </cell>
          <cell r="CI1672">
            <v>0</v>
          </cell>
          <cell r="CJ1672">
            <v>0</v>
          </cell>
          <cell r="CK1672">
            <v>55.46</v>
          </cell>
          <cell r="CM1672">
            <v>326.27999999999997</v>
          </cell>
          <cell r="CN1672">
            <v>5.3550000000000004</v>
          </cell>
          <cell r="CO1672">
            <v>7.1420000000000003</v>
          </cell>
          <cell r="CP1672">
            <v>60.09</v>
          </cell>
          <cell r="CR1672">
            <v>203.06</v>
          </cell>
          <cell r="CS1672">
            <v>0.18</v>
          </cell>
          <cell r="CT1672">
            <v>1</v>
          </cell>
          <cell r="CU1672">
            <v>87.8</v>
          </cell>
          <cell r="CW1672">
            <v>124.89</v>
          </cell>
          <cell r="CX1672">
            <v>2.6852040000000001</v>
          </cell>
          <cell r="CY1672">
            <v>4.3278999999999998E-2</v>
          </cell>
          <cell r="CZ1672">
            <v>0.34779199999999999</v>
          </cell>
          <cell r="DA1672">
            <v>0.391071</v>
          </cell>
          <cell r="DB1672">
            <v>42.54</v>
          </cell>
          <cell r="DD1672">
            <v>113.51900000000001</v>
          </cell>
          <cell r="DE1672">
            <v>0.34799999999999998</v>
          </cell>
          <cell r="DF1672">
            <v>0.31397760000000002</v>
          </cell>
          <cell r="DG1672">
            <v>50.38</v>
          </cell>
          <cell r="DI1672">
            <v>49.527000000000001</v>
          </cell>
          <cell r="DJ1672">
            <v>0.16700000000000001</v>
          </cell>
          <cell r="DK1672">
            <v>0</v>
          </cell>
          <cell r="DL1672">
            <v>44.17</v>
          </cell>
          <cell r="DN1672">
            <v>23.042000000000002</v>
          </cell>
          <cell r="DO1672">
            <v>0</v>
          </cell>
          <cell r="DP1672">
            <v>0.21746879999999999</v>
          </cell>
          <cell r="DQ1672">
            <v>33.340000000000003</v>
          </cell>
          <cell r="DS1672">
            <v>189.45</v>
          </cell>
          <cell r="DT1672">
            <v>0</v>
          </cell>
          <cell r="DU1672">
            <v>1.57</v>
          </cell>
          <cell r="DV1672">
            <v>26.13</v>
          </cell>
          <cell r="DX1672">
            <v>64.344999999999999</v>
          </cell>
          <cell r="DY1672">
            <v>0</v>
          </cell>
          <cell r="EE1672">
            <v>0.32200000000000001</v>
          </cell>
          <cell r="EF1672">
            <v>62.74</v>
          </cell>
          <cell r="EH1672">
            <v>10.565</v>
          </cell>
          <cell r="EI1672">
            <v>5.7000000000000002E-2</v>
          </cell>
          <cell r="EM1672">
            <v>0.115</v>
          </cell>
          <cell r="EN1672">
            <v>22.02</v>
          </cell>
          <cell r="EP1672">
            <v>5.3650000000000002</v>
          </cell>
          <cell r="EQ1672">
            <v>7.0000000000000001E-3</v>
          </cell>
          <cell r="ER1672">
            <v>7.0000000000000001E-3</v>
          </cell>
          <cell r="ES1672">
            <v>43.75</v>
          </cell>
          <cell r="EU1672">
            <v>11.388</v>
          </cell>
          <cell r="EV1672">
            <v>0</v>
          </cell>
          <cell r="EX1672">
            <v>4.9000000000000002E-2</v>
          </cell>
          <cell r="EY1672">
            <v>59.73</v>
          </cell>
          <cell r="FA1672">
            <v>5.63</v>
          </cell>
          <cell r="FB1672">
            <v>2.5999999999999999E-2</v>
          </cell>
          <cell r="FC1672">
            <v>3.5999999999999997E-2</v>
          </cell>
          <cell r="FD1672">
            <v>63.05</v>
          </cell>
          <cell r="FF1672">
            <v>3</v>
          </cell>
          <cell r="FG1672">
            <v>2.1000000000000001E-2</v>
          </cell>
          <cell r="FH1672">
            <v>2.1000000000000001E-2</v>
          </cell>
          <cell r="FI1672">
            <v>72.56</v>
          </cell>
          <cell r="FK1672">
            <v>2.6240000000000001</v>
          </cell>
          <cell r="FL1672">
            <v>4.0000000000000001E-3</v>
          </cell>
          <cell r="FM1672">
            <v>4.0000000000000001E-3</v>
          </cell>
          <cell r="FN1672">
            <v>38.69</v>
          </cell>
          <cell r="FP1672">
            <v>94.15</v>
          </cell>
          <cell r="FQ1672">
            <v>2.34</v>
          </cell>
          <cell r="FR1672">
            <v>0</v>
          </cell>
          <cell r="FU1672">
            <v>40.1</v>
          </cell>
          <cell r="FV1672">
            <v>0.85799999999999998</v>
          </cell>
          <cell r="FW1672">
            <v>1.488</v>
          </cell>
          <cell r="GB1672">
            <v>0</v>
          </cell>
          <cell r="GD1672">
            <v>256.62400000000008</v>
          </cell>
          <cell r="GE1672">
            <v>314.9190000000001</v>
          </cell>
          <cell r="GF1672">
            <v>50.525999999999996</v>
          </cell>
          <cell r="GG1672">
            <v>120.48900000000012</v>
          </cell>
          <cell r="GH1672">
            <v>74.501999999999995</v>
          </cell>
          <cell r="GI1672">
            <v>114.2860000000001</v>
          </cell>
          <cell r="GJ1672">
            <v>749.8</v>
          </cell>
          <cell r="GK1672">
            <v>1323.4299999999994</v>
          </cell>
          <cell r="GL1672">
            <v>313.41215160000019</v>
          </cell>
          <cell r="GM1672">
            <v>895.78599999999847</v>
          </cell>
          <cell r="GN1672">
            <v>500.18999999999988</v>
          </cell>
          <cell r="GO1672">
            <v>853.32000000000039</v>
          </cell>
          <cell r="GP1672">
            <v>32.823</v>
          </cell>
          <cell r="GQ1672">
            <v>62.21599999999998</v>
          </cell>
          <cell r="GR1672">
            <v>34.13600000000001</v>
          </cell>
          <cell r="GS1672">
            <v>72.833000000000027</v>
          </cell>
          <cell r="GT1672">
            <v>44.003000000000014</v>
          </cell>
          <cell r="GU1672">
            <v>83.576000000000008</v>
          </cell>
          <cell r="GV1672">
            <v>198.18699999999998</v>
          </cell>
          <cell r="GW1672">
            <v>236.67165120000004</v>
          </cell>
          <cell r="GX1672">
            <v>53.81746799999997</v>
          </cell>
          <cell r="GY1672">
            <v>102.72750000000005</v>
          </cell>
          <cell r="GZ1672">
            <v>84.849000000000018</v>
          </cell>
          <cell r="HA1672">
            <v>52.037999999999933</v>
          </cell>
          <cell r="HB1672">
            <v>5.5169999999999995</v>
          </cell>
          <cell r="HC1672">
            <v>15.481000000000007</v>
          </cell>
          <cell r="HD1672">
            <v>178.51529639999998</v>
          </cell>
          <cell r="HE1672">
            <v>246.93033600000004</v>
          </cell>
          <cell r="HF1672">
            <v>22.11999999999999</v>
          </cell>
          <cell r="HG1672">
            <v>72.339999999999961</v>
          </cell>
          <cell r="HH1672">
            <v>249.55199999999991</v>
          </cell>
          <cell r="HI1672">
            <v>212.05500000000021</v>
          </cell>
          <cell r="HJ1672">
            <v>142.61000000000007</v>
          </cell>
          <cell r="HK1672">
            <v>194.42200000000025</v>
          </cell>
          <cell r="HL1672">
            <v>96.417466999999974</v>
          </cell>
          <cell r="HM1672">
            <v>160.00708399999999</v>
          </cell>
          <cell r="HN1672">
            <v>162.29560000000004</v>
          </cell>
          <cell r="HO1672">
            <v>128.00427839999989</v>
          </cell>
          <cell r="HP1672">
            <v>92.516999999999953</v>
          </cell>
          <cell r="HQ1672">
            <v>53.360553599999996</v>
          </cell>
          <cell r="HR1672">
            <v>58.861999999999995</v>
          </cell>
          <cell r="HS1672">
            <v>54.390828800000016</v>
          </cell>
          <cell r="HT1672">
            <v>155.81000000000003</v>
          </cell>
          <cell r="HU1672">
            <v>180.2300000000001</v>
          </cell>
          <cell r="HV1672">
            <v>38.109999999999985</v>
          </cell>
          <cell r="HW1672">
            <v>71.719099999999997</v>
          </cell>
          <cell r="HX1672">
            <v>17.907999999999998</v>
          </cell>
          <cell r="HY1672">
            <v>19.78799999999999</v>
          </cell>
          <cell r="HZ1672">
            <v>5.3019999999999969</v>
          </cell>
          <cell r="IA1672">
            <v>5.0229999999999899</v>
          </cell>
          <cell r="IB1672">
            <v>7.2749999999999986</v>
          </cell>
          <cell r="IC1672">
            <v>6.4239999999999924</v>
          </cell>
          <cell r="ID1672">
            <v>6.9019999999999948</v>
          </cell>
          <cell r="IE1672">
            <v>5.9749999999999988</v>
          </cell>
          <cell r="IF1672">
            <v>3.2709999999999977</v>
          </cell>
          <cell r="IG1672">
            <v>2.8119999999999954</v>
          </cell>
          <cell r="IH1672">
            <v>6.0209999999999848</v>
          </cell>
          <cell r="II1672">
            <v>5.5769999999999778</v>
          </cell>
          <cell r="IJ1672">
            <v>59.359999999999985</v>
          </cell>
          <cell r="IK1672">
            <v>162.40429999999995</v>
          </cell>
          <cell r="IL1672">
            <v>106.23500000000001</v>
          </cell>
          <cell r="IM1672">
            <v>161.72799999999947</v>
          </cell>
        </row>
        <row r="1673">
          <cell r="A1673">
            <v>43310</v>
          </cell>
          <cell r="B1673">
            <v>29</v>
          </cell>
          <cell r="C1673">
            <v>7</v>
          </cell>
          <cell r="D1673">
            <v>2018</v>
          </cell>
          <cell r="E1673" t="str">
            <v>2972018</v>
          </cell>
          <cell r="F1673">
            <v>279.05500000000001</v>
          </cell>
          <cell r="G1673">
            <v>260.63</v>
          </cell>
          <cell r="H1673">
            <v>38.039000000000001</v>
          </cell>
          <cell r="I1673">
            <v>2.2370000000000001</v>
          </cell>
          <cell r="J1673">
            <v>5.0970000000000004</v>
          </cell>
          <cell r="K1673">
            <v>343.53</v>
          </cell>
          <cell r="M1673">
            <v>98.933000000000007</v>
          </cell>
          <cell r="N1673">
            <v>0.8</v>
          </cell>
          <cell r="O1673">
            <v>0.193</v>
          </cell>
          <cell r="P1673">
            <v>364.32499999999999</v>
          </cell>
          <cell r="R1673">
            <v>77.94</v>
          </cell>
          <cell r="S1673">
            <v>0.86</v>
          </cell>
          <cell r="T1673">
            <v>7.0999999999999994E-2</v>
          </cell>
          <cell r="U1673">
            <v>160.49</v>
          </cell>
          <cell r="W1673">
            <v>1092</v>
          </cell>
          <cell r="X1673">
            <v>51.64</v>
          </cell>
          <cell r="AC1673">
            <v>7.54</v>
          </cell>
          <cell r="AD1673">
            <v>107.35</v>
          </cell>
          <cell r="AF1673">
            <v>228.98</v>
          </cell>
          <cell r="AG1673">
            <v>9.8710000000000004</v>
          </cell>
          <cell r="AH1673">
            <v>1.3</v>
          </cell>
          <cell r="AI1673">
            <v>38.11</v>
          </cell>
          <cell r="AJ1673">
            <v>22.35</v>
          </cell>
          <cell r="AK1673">
            <v>299.20999999999998</v>
          </cell>
          <cell r="AL1673">
            <v>16.059999999999999</v>
          </cell>
          <cell r="AM1673">
            <v>25.95</v>
          </cell>
          <cell r="AN1673">
            <v>215.73</v>
          </cell>
          <cell r="AP1673">
            <v>68.382999999999996</v>
          </cell>
          <cell r="AQ1673">
            <v>0.154</v>
          </cell>
          <cell r="AR1673">
            <v>0.30399999999999999</v>
          </cell>
          <cell r="AS1673">
            <v>198.93</v>
          </cell>
          <cell r="AU1673">
            <v>63.061999999999998</v>
          </cell>
          <cell r="AV1673">
            <v>0.1</v>
          </cell>
          <cell r="AW1673">
            <v>0.20100000000000001</v>
          </cell>
          <cell r="AX1673">
            <v>221.08</v>
          </cell>
          <cell r="AZ1673">
            <v>123.68</v>
          </cell>
          <cell r="BA1673">
            <v>0.82099999999999995</v>
          </cell>
          <cell r="BB1673">
            <v>0.68200000000000005</v>
          </cell>
          <cell r="BC1673">
            <v>184.01</v>
          </cell>
          <cell r="BE1673">
            <v>442.04</v>
          </cell>
          <cell r="BF1673">
            <v>23.867999999999999</v>
          </cell>
          <cell r="BG1673">
            <v>7.3330000000000002</v>
          </cell>
          <cell r="BH1673">
            <v>14.692</v>
          </cell>
          <cell r="BI1673">
            <v>5.51</v>
          </cell>
          <cell r="BJ1673">
            <v>2.3790239999999998</v>
          </cell>
          <cell r="BK1673">
            <v>260.11</v>
          </cell>
          <cell r="BM1673">
            <v>78.47</v>
          </cell>
          <cell r="BN1673">
            <v>0</v>
          </cell>
          <cell r="BO1673">
            <v>3.2399999999999998E-2</v>
          </cell>
          <cell r="BP1673">
            <v>273.32</v>
          </cell>
          <cell r="BQ1673" t="str">
            <v>-</v>
          </cell>
          <cell r="BR1673">
            <v>206.51300000000001</v>
          </cell>
          <cell r="BS1673">
            <v>0.159</v>
          </cell>
          <cell r="BT1673">
            <v>0.317</v>
          </cell>
          <cell r="BU1673">
            <v>9.2509999999999994</v>
          </cell>
          <cell r="BV1673">
            <v>235.63</v>
          </cell>
          <cell r="BX1673">
            <v>50.607999999999997</v>
          </cell>
          <cell r="BY1673">
            <v>0</v>
          </cell>
          <cell r="BZ1673">
            <v>0.42799999999999999</v>
          </cell>
          <cell r="CA1673">
            <v>85.394999999999996</v>
          </cell>
          <cell r="CC1673">
            <v>183.8</v>
          </cell>
          <cell r="CD1673">
            <v>0.19008000000000003</v>
          </cell>
          <cell r="CE1673">
            <v>1.9224000000000001</v>
          </cell>
          <cell r="CF1673">
            <v>149.88</v>
          </cell>
          <cell r="CH1673">
            <v>77.19</v>
          </cell>
          <cell r="CI1673">
            <v>0</v>
          </cell>
          <cell r="CJ1673">
            <v>0</v>
          </cell>
          <cell r="CK1673">
            <v>55.36</v>
          </cell>
          <cell r="CM1673">
            <v>323.32</v>
          </cell>
          <cell r="CN1673">
            <v>4.7060000000000004</v>
          </cell>
          <cell r="CO1673">
            <v>7.5739999999999998</v>
          </cell>
          <cell r="CP1673">
            <v>60.1</v>
          </cell>
          <cell r="CR1673">
            <v>203.4</v>
          </cell>
          <cell r="CS1673">
            <v>1.45</v>
          </cell>
          <cell r="CT1673">
            <v>1</v>
          </cell>
          <cell r="CU1673">
            <v>88.38</v>
          </cell>
          <cell r="CW1673">
            <v>127.09</v>
          </cell>
          <cell r="CX1673">
            <v>2.6289760000000002</v>
          </cell>
          <cell r="CY1673">
            <v>4.3296000000000001E-2</v>
          </cell>
          <cell r="CZ1673">
            <v>0.347499</v>
          </cell>
          <cell r="DA1673">
            <v>0.390795</v>
          </cell>
          <cell r="DB1673">
            <v>42.51</v>
          </cell>
          <cell r="DD1673">
            <v>112.976</v>
          </cell>
          <cell r="DE1673">
            <v>0.218</v>
          </cell>
          <cell r="DF1673">
            <v>0.31371840000000001</v>
          </cell>
          <cell r="DG1673">
            <v>50.35</v>
          </cell>
          <cell r="DI1673">
            <v>49.267000000000003</v>
          </cell>
          <cell r="DJ1673">
            <v>7.0000000000000007E-2</v>
          </cell>
          <cell r="DK1673">
            <v>0</v>
          </cell>
          <cell r="DL1673">
            <v>44.12</v>
          </cell>
          <cell r="DN1673">
            <v>22.629000000000001</v>
          </cell>
          <cell r="DO1673">
            <v>0</v>
          </cell>
          <cell r="DP1673">
            <v>0.21660480000000001</v>
          </cell>
          <cell r="DQ1673">
            <v>33.29</v>
          </cell>
          <cell r="DS1673">
            <v>187.66</v>
          </cell>
          <cell r="DT1673">
            <v>0</v>
          </cell>
          <cell r="DU1673">
            <v>1.57</v>
          </cell>
          <cell r="DV1673">
            <v>26.1</v>
          </cell>
          <cell r="DX1673">
            <v>63.981000000000002</v>
          </cell>
          <cell r="DY1673">
            <v>0</v>
          </cell>
          <cell r="EE1673">
            <v>0.3</v>
          </cell>
          <cell r="EF1673">
            <v>62.73</v>
          </cell>
          <cell r="EH1673">
            <v>10.536</v>
          </cell>
          <cell r="EI1673">
            <v>1.0999999999999999E-2</v>
          </cell>
          <cell r="EM1673">
            <v>3.9E-2</v>
          </cell>
          <cell r="EN1673">
            <v>22</v>
          </cell>
          <cell r="EP1673">
            <v>5.335</v>
          </cell>
          <cell r="EQ1673">
            <v>0</v>
          </cell>
          <cell r="ER1673">
            <v>7.0000000000000001E-3</v>
          </cell>
          <cell r="ES1673">
            <v>43.73</v>
          </cell>
          <cell r="EU1673">
            <v>11.346</v>
          </cell>
          <cell r="EV1673">
            <v>0</v>
          </cell>
          <cell r="EX1673">
            <v>1.2E-2</v>
          </cell>
          <cell r="EY1673">
            <v>59.73</v>
          </cell>
          <cell r="FA1673">
            <v>5.63</v>
          </cell>
          <cell r="FB1673">
            <v>3.5999999999999997E-2</v>
          </cell>
          <cell r="FC1673">
            <v>3.5999999999999997E-2</v>
          </cell>
          <cell r="FD1673">
            <v>63.05</v>
          </cell>
          <cell r="FF1673">
            <v>3</v>
          </cell>
          <cell r="FG1673">
            <v>2.1000000000000001E-2</v>
          </cell>
          <cell r="FH1673">
            <v>2.1000000000000001E-2</v>
          </cell>
          <cell r="FI1673">
            <v>72.56</v>
          </cell>
          <cell r="FK1673">
            <v>2.6240000000000001</v>
          </cell>
          <cell r="FL1673">
            <v>4.0000000000000001E-3</v>
          </cell>
          <cell r="FM1673">
            <v>4.0000000000000001E-3</v>
          </cell>
          <cell r="FN1673">
            <v>38.89</v>
          </cell>
          <cell r="FP1673">
            <v>97.43</v>
          </cell>
          <cell r="FQ1673">
            <v>3.34</v>
          </cell>
          <cell r="FR1673">
            <v>0</v>
          </cell>
          <cell r="FU1673">
            <v>39.65</v>
          </cell>
          <cell r="FV1673">
            <v>1.038</v>
          </cell>
          <cell r="FW1673">
            <v>1.488</v>
          </cell>
          <cell r="GB1673">
            <v>0</v>
          </cell>
          <cell r="GD1673">
            <v>258.8610000000001</v>
          </cell>
          <cell r="GE1673">
            <v>320.01600000000008</v>
          </cell>
          <cell r="GF1673">
            <v>51.325999999999993</v>
          </cell>
          <cell r="GG1673">
            <v>120.68200000000012</v>
          </cell>
          <cell r="GH1673">
            <v>75.361999999999995</v>
          </cell>
          <cell r="GI1673">
            <v>114.3570000000001</v>
          </cell>
          <cell r="GJ1673">
            <v>801.43999999999994</v>
          </cell>
          <cell r="GK1673">
            <v>1330.9699999999993</v>
          </cell>
          <cell r="GL1673">
            <v>323.28315160000017</v>
          </cell>
          <cell r="GM1673">
            <v>897.08599999999842</v>
          </cell>
          <cell r="GN1673">
            <v>516.24999999999989</v>
          </cell>
          <cell r="GO1673">
            <v>879.27000000000044</v>
          </cell>
          <cell r="GP1673">
            <v>32.977000000000004</v>
          </cell>
          <cell r="GQ1673">
            <v>62.519999999999982</v>
          </cell>
          <cell r="GR1673">
            <v>34.236000000000011</v>
          </cell>
          <cell r="GS1673">
            <v>73.03400000000002</v>
          </cell>
          <cell r="GT1673">
            <v>44.824000000000012</v>
          </cell>
          <cell r="GU1673">
            <v>84.25800000000001</v>
          </cell>
          <cell r="GV1673">
            <v>222.05499999999998</v>
          </cell>
          <cell r="GW1673">
            <v>239.05067520000003</v>
          </cell>
          <cell r="GX1673">
            <v>53.81746799999997</v>
          </cell>
          <cell r="GY1673">
            <v>102.75990000000004</v>
          </cell>
          <cell r="GZ1673">
            <v>85.008000000000024</v>
          </cell>
          <cell r="HA1673">
            <v>52.354999999999933</v>
          </cell>
          <cell r="HB1673">
            <v>5.5169999999999995</v>
          </cell>
          <cell r="HC1673">
            <v>15.909000000000008</v>
          </cell>
          <cell r="HD1673">
            <v>178.70537639999998</v>
          </cell>
          <cell r="HE1673">
            <v>248.85273600000005</v>
          </cell>
          <cell r="HF1673">
            <v>22.11999999999999</v>
          </cell>
          <cell r="HG1673">
            <v>72.339999999999961</v>
          </cell>
          <cell r="HH1673">
            <v>254.2579999999999</v>
          </cell>
          <cell r="HI1673">
            <v>219.62900000000022</v>
          </cell>
          <cell r="HJ1673">
            <v>144.06000000000006</v>
          </cell>
          <cell r="HK1673">
            <v>195.42200000000025</v>
          </cell>
          <cell r="HL1673">
            <v>99.046442999999968</v>
          </cell>
          <cell r="HM1673">
            <v>160.39787899999999</v>
          </cell>
          <cell r="HN1673">
            <v>162.51360000000003</v>
          </cell>
          <cell r="HO1673">
            <v>128.31799679999989</v>
          </cell>
          <cell r="HP1673">
            <v>92.586999999999946</v>
          </cell>
          <cell r="HQ1673">
            <v>53.360553599999996</v>
          </cell>
          <cell r="HR1673">
            <v>58.861999999999995</v>
          </cell>
          <cell r="HS1673">
            <v>54.607433600000014</v>
          </cell>
          <cell r="HT1673">
            <v>155.81000000000003</v>
          </cell>
          <cell r="HU1673">
            <v>181.8000000000001</v>
          </cell>
          <cell r="HV1673">
            <v>38.109999999999985</v>
          </cell>
          <cell r="HW1673">
            <v>72.019099999999995</v>
          </cell>
          <cell r="HX1673">
            <v>17.918999999999997</v>
          </cell>
          <cell r="HY1673">
            <v>19.826999999999991</v>
          </cell>
          <cell r="HZ1673">
            <v>5.3019999999999969</v>
          </cell>
          <cell r="IA1673">
            <v>5.0299999999999896</v>
          </cell>
          <cell r="IB1673">
            <v>7.2749999999999986</v>
          </cell>
          <cell r="IC1673">
            <v>6.4359999999999919</v>
          </cell>
          <cell r="ID1673">
            <v>6.9379999999999944</v>
          </cell>
          <cell r="IE1673">
            <v>6.0109999999999983</v>
          </cell>
          <cell r="IF1673">
            <v>3.2919999999999976</v>
          </cell>
          <cell r="IG1673">
            <v>2.8329999999999953</v>
          </cell>
          <cell r="IH1673">
            <v>6.0249999999999844</v>
          </cell>
          <cell r="II1673">
            <v>5.5809999999999773</v>
          </cell>
          <cell r="IJ1673">
            <v>62.699999999999989</v>
          </cell>
          <cell r="IK1673">
            <v>162.40429999999995</v>
          </cell>
          <cell r="IL1673">
            <v>107.27300000000001</v>
          </cell>
          <cell r="IM1673">
            <v>163.21599999999947</v>
          </cell>
        </row>
        <row r="1674">
          <cell r="A1674">
            <v>43311</v>
          </cell>
          <cell r="B1674">
            <v>30</v>
          </cell>
          <cell r="C1674">
            <v>7</v>
          </cell>
          <cell r="D1674">
            <v>2018</v>
          </cell>
          <cell r="E1674" t="str">
            <v>3072018</v>
          </cell>
          <cell r="F1674">
            <v>278.68400000000003</v>
          </cell>
          <cell r="G1674">
            <v>260.70999999999998</v>
          </cell>
          <cell r="H1674">
            <v>35.475999999999999</v>
          </cell>
          <cell r="I1674">
            <v>2.875</v>
          </cell>
          <cell r="J1674">
            <v>5.4379999999999997</v>
          </cell>
          <cell r="K1674">
            <v>343.6</v>
          </cell>
          <cell r="M1674">
            <v>99.463999999999999</v>
          </cell>
          <cell r="N1674">
            <v>0.72499999999999998</v>
          </cell>
          <cell r="O1674">
            <v>0.193</v>
          </cell>
          <cell r="P1674">
            <v>364.43</v>
          </cell>
          <cell r="R1674">
            <v>78.569999999999993</v>
          </cell>
          <cell r="S1674">
            <v>0.75600000000000001</v>
          </cell>
          <cell r="T1674">
            <v>8.6999999999999994E-2</v>
          </cell>
          <cell r="U1674">
            <v>160.69999999999999</v>
          </cell>
          <cell r="W1674">
            <v>1137</v>
          </cell>
          <cell r="X1674">
            <v>53.05</v>
          </cell>
          <cell r="AC1674">
            <v>8.9499999999999993</v>
          </cell>
          <cell r="AD1674">
            <v>107.73</v>
          </cell>
          <cell r="AF1674">
            <v>236.01</v>
          </cell>
          <cell r="AG1674">
            <v>8.3260000000000005</v>
          </cell>
          <cell r="AH1674">
            <v>1.3</v>
          </cell>
          <cell r="AI1674">
            <v>38.01</v>
          </cell>
          <cell r="AJ1674">
            <v>22.5</v>
          </cell>
          <cell r="AK1674">
            <v>288.11</v>
          </cell>
          <cell r="AL1674">
            <v>14.87</v>
          </cell>
          <cell r="AM1674">
            <v>25.97</v>
          </cell>
          <cell r="AN1674">
            <v>215.78</v>
          </cell>
          <cell r="AP1674">
            <v>68.941000000000003</v>
          </cell>
          <cell r="AQ1674">
            <v>0.92200000000000004</v>
          </cell>
          <cell r="AR1674">
            <v>0.30399999999999999</v>
          </cell>
          <cell r="AS1674">
            <v>198.923</v>
          </cell>
          <cell r="AU1674">
            <v>62.920999999999999</v>
          </cell>
          <cell r="AV1674">
            <v>5.8000000000000003E-2</v>
          </cell>
          <cell r="AW1674">
            <v>0.19900000000000001</v>
          </cell>
          <cell r="AX1674">
            <v>221.09</v>
          </cell>
          <cell r="AZ1674">
            <v>123.89</v>
          </cell>
          <cell r="BA1674">
            <v>1.0049999999999999</v>
          </cell>
          <cell r="BB1674">
            <v>0.68200000000000005</v>
          </cell>
          <cell r="BC1674">
            <v>184.2</v>
          </cell>
          <cell r="BE1674">
            <v>457</v>
          </cell>
          <cell r="BF1674">
            <v>17.297999999999998</v>
          </cell>
          <cell r="BG1674">
            <v>7.407</v>
          </cell>
          <cell r="BH1674">
            <v>14.871</v>
          </cell>
          <cell r="BI1674">
            <v>1.885</v>
          </cell>
          <cell r="BJ1674">
            <v>2.0876832000000003</v>
          </cell>
          <cell r="BK1674">
            <v>260.11</v>
          </cell>
          <cell r="BM1674">
            <v>78.47</v>
          </cell>
          <cell r="BN1674">
            <v>0</v>
          </cell>
          <cell r="BO1674">
            <v>0</v>
          </cell>
          <cell r="BP1674">
            <v>273.39999999999998</v>
          </cell>
          <cell r="BQ1674" t="str">
            <v>-</v>
          </cell>
          <cell r="BR1674">
            <v>206.673</v>
          </cell>
          <cell r="BS1674">
            <v>0.56599999999999995</v>
          </cell>
          <cell r="BT1674">
            <v>0.42099999999999999</v>
          </cell>
          <cell r="BU1674">
            <v>7.2279999999999998</v>
          </cell>
          <cell r="BV1674">
            <v>235.58</v>
          </cell>
          <cell r="BX1674">
            <v>49.987000000000002</v>
          </cell>
          <cell r="BY1674">
            <v>0</v>
          </cell>
          <cell r="BZ1674">
            <v>0.42699999999999999</v>
          </cell>
          <cell r="CA1674">
            <v>85.334999999999994</v>
          </cell>
          <cell r="CC1674">
            <v>182</v>
          </cell>
          <cell r="CD1674">
            <v>0.28079999999999999</v>
          </cell>
          <cell r="CE1674">
            <v>1.919808</v>
          </cell>
          <cell r="CF1674">
            <v>149.88</v>
          </cell>
          <cell r="CH1674">
            <v>77.19</v>
          </cell>
          <cell r="CI1674">
            <v>0</v>
          </cell>
          <cell r="CJ1674">
            <v>0</v>
          </cell>
          <cell r="CK1674">
            <v>55.25</v>
          </cell>
          <cell r="CM1674">
            <v>320.08</v>
          </cell>
          <cell r="CN1674">
            <v>4.8579999999999997</v>
          </cell>
          <cell r="CO1674">
            <v>8.0060000000000002</v>
          </cell>
          <cell r="CP1674">
            <v>60.1</v>
          </cell>
          <cell r="CR1674">
            <v>203.4</v>
          </cell>
          <cell r="CS1674">
            <v>1.1100000000000001</v>
          </cell>
          <cell r="CT1674">
            <v>1</v>
          </cell>
          <cell r="CU1674">
            <v>90.13</v>
          </cell>
          <cell r="CW1674">
            <v>133.85</v>
          </cell>
          <cell r="CX1674">
            <v>7.1876009999999999</v>
          </cell>
          <cell r="CY1674">
            <v>4.3258999999999999E-2</v>
          </cell>
          <cell r="CZ1674">
            <v>0.34775299999999998</v>
          </cell>
          <cell r="DA1674">
            <v>0.39101199999999997</v>
          </cell>
          <cell r="DB1674">
            <v>42.49</v>
          </cell>
          <cell r="DD1674">
            <v>112.614</v>
          </cell>
          <cell r="DE1674">
            <v>0.31900000000000001</v>
          </cell>
          <cell r="DF1674">
            <v>0.2170368</v>
          </cell>
          <cell r="DG1674">
            <v>50.32</v>
          </cell>
          <cell r="DI1674">
            <v>49.006999999999998</v>
          </cell>
          <cell r="DJ1674">
            <v>6.6000000000000003E-2</v>
          </cell>
          <cell r="DK1674">
            <v>0</v>
          </cell>
          <cell r="DL1674">
            <v>44.07</v>
          </cell>
          <cell r="DN1674">
            <v>22.219000000000001</v>
          </cell>
          <cell r="DO1674">
            <v>0</v>
          </cell>
          <cell r="DP1674">
            <v>0.1746144</v>
          </cell>
          <cell r="DQ1674">
            <v>33.24</v>
          </cell>
          <cell r="DS1674">
            <v>185.87</v>
          </cell>
          <cell r="DT1674">
            <v>0</v>
          </cell>
          <cell r="DU1674">
            <v>1.57</v>
          </cell>
          <cell r="DV1674">
            <v>26.08</v>
          </cell>
          <cell r="DX1674">
            <v>63.74</v>
          </cell>
          <cell r="DY1674">
            <v>7.0999999999999994E-2</v>
          </cell>
          <cell r="EE1674">
            <v>0.312</v>
          </cell>
          <cell r="EF1674">
            <v>62.72</v>
          </cell>
          <cell r="EH1674">
            <v>10.507999999999999</v>
          </cell>
          <cell r="EI1674">
            <v>2.5999999999999999E-2</v>
          </cell>
          <cell r="EM1674">
            <v>5.3999999999999999E-2</v>
          </cell>
          <cell r="EN1674">
            <v>22</v>
          </cell>
          <cell r="EP1674">
            <v>5.335</v>
          </cell>
          <cell r="EQ1674">
            <v>7.0000000000000001E-3</v>
          </cell>
          <cell r="ER1674">
            <v>7.0000000000000001E-3</v>
          </cell>
          <cell r="ES1674">
            <v>43.72</v>
          </cell>
          <cell r="EU1674">
            <v>11.324999999999999</v>
          </cell>
          <cell r="EV1674">
            <v>1.2E-2</v>
          </cell>
          <cell r="EX1674">
            <v>3.3000000000000002E-2</v>
          </cell>
          <cell r="EY1674">
            <v>59.72</v>
          </cell>
          <cell r="FA1674">
            <v>5.62</v>
          </cell>
          <cell r="FB1674">
            <v>2.5999999999999999E-2</v>
          </cell>
          <cell r="FC1674">
            <v>3.5999999999999997E-2</v>
          </cell>
          <cell r="FD1674">
            <v>63.05</v>
          </cell>
          <cell r="FF1674">
            <v>3</v>
          </cell>
          <cell r="FG1674">
            <v>2.1000000000000001E-2</v>
          </cell>
          <cell r="FH1674">
            <v>2.1000000000000001E-2</v>
          </cell>
          <cell r="FI1674">
            <v>72.56</v>
          </cell>
          <cell r="FK1674">
            <v>2.6240000000000001</v>
          </cell>
          <cell r="FL1674">
            <v>4.0000000000000001E-3</v>
          </cell>
          <cell r="FM1674">
            <v>4.0000000000000001E-3</v>
          </cell>
          <cell r="FN1674">
            <v>39.299999999999997</v>
          </cell>
          <cell r="FP1674">
            <v>104.24</v>
          </cell>
          <cell r="FQ1674">
            <v>6.87</v>
          </cell>
          <cell r="FR1674">
            <v>0</v>
          </cell>
          <cell r="FU1674">
            <v>39.020000000000003</v>
          </cell>
          <cell r="FV1674">
            <v>0.85799999999999998</v>
          </cell>
          <cell r="FW1674">
            <v>1.488</v>
          </cell>
          <cell r="GB1674">
            <v>0</v>
          </cell>
          <cell r="GD1674">
            <v>261.7360000000001</v>
          </cell>
          <cell r="GE1674">
            <v>325.45400000000006</v>
          </cell>
          <cell r="GF1674">
            <v>52.050999999999995</v>
          </cell>
          <cell r="GG1674">
            <v>120.87500000000011</v>
          </cell>
          <cell r="GH1674">
            <v>76.117999999999995</v>
          </cell>
          <cell r="GI1674">
            <v>114.4440000000001</v>
          </cell>
          <cell r="GJ1674">
            <v>854.4899999999999</v>
          </cell>
          <cell r="GK1674">
            <v>1339.9199999999994</v>
          </cell>
          <cell r="GL1674">
            <v>331.60915160000019</v>
          </cell>
          <cell r="GM1674">
            <v>898.38599999999838</v>
          </cell>
          <cell r="GN1674">
            <v>531.11999999999989</v>
          </cell>
          <cell r="GO1674">
            <v>905.24000000000046</v>
          </cell>
          <cell r="GP1674">
            <v>33.899000000000001</v>
          </cell>
          <cell r="GQ1674">
            <v>62.823999999999984</v>
          </cell>
          <cell r="GR1674">
            <v>34.294000000000011</v>
          </cell>
          <cell r="GS1674">
            <v>73.233000000000018</v>
          </cell>
          <cell r="GT1674">
            <v>45.829000000000015</v>
          </cell>
          <cell r="GU1674">
            <v>84.940000000000012</v>
          </cell>
          <cell r="GV1674">
            <v>239.35299999999998</v>
          </cell>
          <cell r="GW1674">
            <v>241.13835840000002</v>
          </cell>
          <cell r="GX1674">
            <v>53.81746799999997</v>
          </cell>
          <cell r="GY1674">
            <v>102.75990000000004</v>
          </cell>
          <cell r="GZ1674">
            <v>85.574000000000026</v>
          </cell>
          <cell r="HA1674">
            <v>52.775999999999932</v>
          </cell>
          <cell r="HB1674">
            <v>5.5169999999999995</v>
          </cell>
          <cell r="HC1674">
            <v>16.336000000000009</v>
          </cell>
          <cell r="HD1674">
            <v>178.98617639999998</v>
          </cell>
          <cell r="HE1674">
            <v>250.77254400000004</v>
          </cell>
          <cell r="HF1674">
            <v>22.11999999999999</v>
          </cell>
          <cell r="HG1674">
            <v>72.339999999999961</v>
          </cell>
          <cell r="HH1674">
            <v>259.11599999999987</v>
          </cell>
          <cell r="HI1674">
            <v>227.63500000000022</v>
          </cell>
          <cell r="HJ1674">
            <v>145.17000000000007</v>
          </cell>
          <cell r="HK1674">
            <v>196.42200000000025</v>
          </cell>
          <cell r="HL1674">
            <v>106.23404399999997</v>
          </cell>
          <cell r="HM1674">
            <v>160.78889099999998</v>
          </cell>
          <cell r="HN1674">
            <v>162.83260000000001</v>
          </cell>
          <cell r="HO1674">
            <v>128.53503359999988</v>
          </cell>
          <cell r="HP1674">
            <v>92.652999999999949</v>
          </cell>
          <cell r="HQ1674">
            <v>53.360553599999996</v>
          </cell>
          <cell r="HR1674">
            <v>58.861999999999995</v>
          </cell>
          <cell r="HS1674">
            <v>54.782048000000017</v>
          </cell>
          <cell r="HT1674">
            <v>155.81000000000003</v>
          </cell>
          <cell r="HU1674">
            <v>183.37000000000009</v>
          </cell>
          <cell r="HV1674">
            <v>38.180999999999983</v>
          </cell>
          <cell r="HW1674">
            <v>72.331099999999992</v>
          </cell>
          <cell r="HX1674">
            <v>17.944999999999997</v>
          </cell>
          <cell r="HY1674">
            <v>19.88099999999999</v>
          </cell>
          <cell r="HZ1674">
            <v>5.3089999999999966</v>
          </cell>
          <cell r="IA1674">
            <v>5.0369999999999893</v>
          </cell>
          <cell r="IB1674">
            <v>7.2869999999999981</v>
          </cell>
          <cell r="IC1674">
            <v>6.4689999999999923</v>
          </cell>
          <cell r="ID1674">
            <v>6.9639999999999942</v>
          </cell>
          <cell r="IE1674">
            <v>6.0469999999999979</v>
          </cell>
          <cell r="IF1674">
            <v>3.3129999999999975</v>
          </cell>
          <cell r="IG1674">
            <v>2.8539999999999952</v>
          </cell>
          <cell r="IH1674">
            <v>6.0289999999999839</v>
          </cell>
          <cell r="II1674">
            <v>5.5849999999999769</v>
          </cell>
          <cell r="IJ1674">
            <v>69.569999999999993</v>
          </cell>
          <cell r="IK1674">
            <v>162.40429999999995</v>
          </cell>
          <cell r="IL1674">
            <v>108.13100000000001</v>
          </cell>
          <cell r="IM1674">
            <v>164.70399999999947</v>
          </cell>
        </row>
        <row r="1675">
          <cell r="A1675">
            <v>43312</v>
          </cell>
          <cell r="B1675">
            <v>31</v>
          </cell>
          <cell r="C1675">
            <v>7</v>
          </cell>
          <cell r="D1675">
            <v>2018</v>
          </cell>
          <cell r="E1675" t="str">
            <v>3172018</v>
          </cell>
          <cell r="F1675">
            <v>278.12</v>
          </cell>
          <cell r="G1675">
            <v>260.64999999999998</v>
          </cell>
          <cell r="H1675">
            <v>31.687999999999999</v>
          </cell>
          <cell r="I1675">
            <v>1.3049999999999999</v>
          </cell>
          <cell r="J1675">
            <v>5.0990000000000002</v>
          </cell>
          <cell r="K1675">
            <v>343.7</v>
          </cell>
          <cell r="M1675">
            <v>100.223</v>
          </cell>
          <cell r="N1675">
            <v>0.95299999999999996</v>
          </cell>
          <cell r="O1675">
            <v>0.19400000000000001</v>
          </cell>
          <cell r="P1675">
            <v>364.52</v>
          </cell>
          <cell r="R1675">
            <v>79.11</v>
          </cell>
          <cell r="S1675">
            <v>0.66400000000000003</v>
          </cell>
          <cell r="T1675">
            <v>8.5000000000000006E-2</v>
          </cell>
          <cell r="U1675">
            <v>161</v>
          </cell>
          <cell r="W1675">
            <v>1200</v>
          </cell>
          <cell r="X1675">
            <v>72.849999999999994</v>
          </cell>
          <cell r="AC1675">
            <v>9.85</v>
          </cell>
          <cell r="AD1675">
            <v>108.14</v>
          </cell>
          <cell r="AF1675">
            <v>243.8</v>
          </cell>
          <cell r="AG1675">
            <v>9.0909999999999993</v>
          </cell>
          <cell r="AH1675">
            <v>1.3</v>
          </cell>
          <cell r="AI1675">
            <v>37.94</v>
          </cell>
          <cell r="AJ1675">
            <v>22.36</v>
          </cell>
          <cell r="AK1675">
            <v>282.38</v>
          </cell>
          <cell r="AL1675">
            <v>18.93</v>
          </cell>
          <cell r="AM1675">
            <v>25.95</v>
          </cell>
          <cell r="AN1675">
            <v>215.89</v>
          </cell>
          <cell r="AP1675">
            <v>70.168999999999997</v>
          </cell>
          <cell r="AQ1675">
            <v>1.3759999999999999</v>
          </cell>
          <cell r="AR1675">
            <v>0.10100000000000001</v>
          </cell>
          <cell r="AS1675">
            <v>198.91499999999999</v>
          </cell>
          <cell r="AU1675">
            <v>62.759</v>
          </cell>
          <cell r="AV1675">
            <v>3.7999999999999999E-2</v>
          </cell>
          <cell r="AW1675">
            <v>0.2</v>
          </cell>
          <cell r="AX1675">
            <v>221.11</v>
          </cell>
          <cell r="AZ1675">
            <v>124.31</v>
          </cell>
          <cell r="BA1675">
            <v>1.0880000000000001</v>
          </cell>
          <cell r="BB1675">
            <v>0.57999999999999996</v>
          </cell>
          <cell r="BC1675">
            <v>184.47</v>
          </cell>
          <cell r="BE1675">
            <v>478.26</v>
          </cell>
          <cell r="BF1675">
            <v>23.663</v>
          </cell>
          <cell r="BG1675">
            <v>7.5289999999999999</v>
          </cell>
          <cell r="BH1675">
            <v>15.137</v>
          </cell>
          <cell r="BI1675">
            <v>1.92</v>
          </cell>
          <cell r="BJ1675">
            <v>2.3969999999999998</v>
          </cell>
          <cell r="BK1675">
            <v>260.13</v>
          </cell>
          <cell r="BM1675">
            <v>78.680000000000007</v>
          </cell>
          <cell r="BN1675">
            <v>0.23699999999999999</v>
          </cell>
          <cell r="BO1675">
            <v>0</v>
          </cell>
          <cell r="BP1675">
            <v>273.48</v>
          </cell>
          <cell r="BR1675">
            <v>206.81200000000001</v>
          </cell>
          <cell r="BS1675">
            <v>0.621</v>
          </cell>
          <cell r="BT1675">
            <v>0.4</v>
          </cell>
          <cell r="BU1675">
            <v>5.1829999999999998</v>
          </cell>
          <cell r="BV1675">
            <v>235.54</v>
          </cell>
          <cell r="BX1675">
            <v>49.491</v>
          </cell>
          <cell r="BY1675">
            <v>0</v>
          </cell>
          <cell r="BZ1675">
            <v>0.42499999999999999</v>
          </cell>
          <cell r="CA1675">
            <v>85.28</v>
          </cell>
          <cell r="CC1675">
            <v>180.4</v>
          </cell>
          <cell r="CD1675">
            <v>0.43027200000000004</v>
          </cell>
          <cell r="CE1675">
            <v>1.91808</v>
          </cell>
          <cell r="CF1675">
            <v>149.88</v>
          </cell>
          <cell r="CH1675">
            <v>77.19</v>
          </cell>
          <cell r="CI1675">
            <v>0</v>
          </cell>
          <cell r="CJ1675">
            <v>0</v>
          </cell>
          <cell r="CK1675">
            <v>55.13</v>
          </cell>
          <cell r="CM1675">
            <v>316.57</v>
          </cell>
          <cell r="CN1675">
            <v>4.976</v>
          </cell>
          <cell r="CO1675">
            <v>8.4380000000000006</v>
          </cell>
          <cell r="CP1675">
            <v>60.11</v>
          </cell>
          <cell r="CR1675">
            <v>203.74</v>
          </cell>
          <cell r="CS1675">
            <v>1.45</v>
          </cell>
          <cell r="CT1675">
            <v>1</v>
          </cell>
          <cell r="CU1675">
            <v>92.23</v>
          </cell>
          <cell r="CW1675">
            <v>141.38</v>
          </cell>
          <cell r="CX1675">
            <v>7.9593550000000004</v>
          </cell>
          <cell r="CY1675">
            <v>4.3282000000000001E-2</v>
          </cell>
          <cell r="CZ1675">
            <v>0.34777400000000003</v>
          </cell>
          <cell r="DA1675">
            <v>0.39105600000000001</v>
          </cell>
          <cell r="DB1675">
            <v>42.47</v>
          </cell>
          <cell r="DD1675">
            <v>112.252</v>
          </cell>
          <cell r="DE1675">
            <v>0.30399999999999999</v>
          </cell>
          <cell r="DF1675">
            <v>0.21695040000000002</v>
          </cell>
          <cell r="DG1675">
            <v>50.29</v>
          </cell>
          <cell r="DI1675">
            <v>48.478999999999999</v>
          </cell>
          <cell r="DJ1675">
            <v>0</v>
          </cell>
          <cell r="DK1675">
            <v>0</v>
          </cell>
          <cell r="DL1675">
            <v>44.04</v>
          </cell>
          <cell r="DN1675">
            <v>21.975000000000001</v>
          </cell>
          <cell r="DO1675">
            <v>0</v>
          </cell>
          <cell r="DP1675">
            <v>0.17418240000000001</v>
          </cell>
          <cell r="DQ1675">
            <v>33.19</v>
          </cell>
          <cell r="DS1675">
            <v>184.08</v>
          </cell>
          <cell r="DT1675">
            <v>0</v>
          </cell>
          <cell r="DU1675">
            <v>1.57</v>
          </cell>
          <cell r="DV1675">
            <v>26.05</v>
          </cell>
          <cell r="DX1675">
            <v>63.375999999999998</v>
          </cell>
          <cell r="DY1675">
            <v>0</v>
          </cell>
          <cell r="EE1675">
            <v>0.309</v>
          </cell>
          <cell r="EF1675">
            <v>62.7</v>
          </cell>
          <cell r="EH1675">
            <v>10.45</v>
          </cell>
          <cell r="EI1675">
            <v>0</v>
          </cell>
          <cell r="EM1675">
            <v>4.5999999999999999E-2</v>
          </cell>
          <cell r="EN1675">
            <v>21.98</v>
          </cell>
          <cell r="EP1675">
            <v>5.306</v>
          </cell>
          <cell r="EQ1675">
            <v>0</v>
          </cell>
          <cell r="ER1675">
            <v>7.0000000000000001E-3</v>
          </cell>
          <cell r="ES1675">
            <v>43.71</v>
          </cell>
          <cell r="EU1675">
            <v>11.304</v>
          </cell>
          <cell r="EV1675">
            <v>0</v>
          </cell>
          <cell r="EX1675">
            <v>1.2E-2</v>
          </cell>
          <cell r="EY1675">
            <v>59.7</v>
          </cell>
          <cell r="FA1675">
            <v>5.6</v>
          </cell>
          <cell r="FB1675">
            <v>1.6E-2</v>
          </cell>
          <cell r="FC1675">
            <v>3.5999999999999997E-2</v>
          </cell>
          <cell r="FD1675">
            <v>63.05</v>
          </cell>
          <cell r="FF1675">
            <v>3</v>
          </cell>
          <cell r="FG1675">
            <v>2.1000000000000001E-2</v>
          </cell>
          <cell r="FH1675">
            <v>2.1000000000000001E-2</v>
          </cell>
          <cell r="FI1675">
            <v>72.56</v>
          </cell>
          <cell r="FK1675">
            <v>2.6240000000000001</v>
          </cell>
          <cell r="FL1675">
            <v>4.0000000000000001E-3</v>
          </cell>
          <cell r="FM1675">
            <v>4.0000000000000001E-3</v>
          </cell>
          <cell r="FN1675">
            <v>39.700000000000003</v>
          </cell>
          <cell r="FP1675">
            <v>110.99</v>
          </cell>
          <cell r="FQ1675">
            <v>6.82</v>
          </cell>
          <cell r="FR1675">
            <v>0</v>
          </cell>
          <cell r="FU1675">
            <v>38.39</v>
          </cell>
          <cell r="FV1675">
            <v>0.85799999999999998</v>
          </cell>
          <cell r="FW1675">
            <v>1.488</v>
          </cell>
          <cell r="GB1675">
            <v>0</v>
          </cell>
          <cell r="GD1675">
            <v>263.04100000000011</v>
          </cell>
          <cell r="GE1675">
            <v>330.55300000000005</v>
          </cell>
          <cell r="GF1675">
            <v>53.003999999999998</v>
          </cell>
          <cell r="GG1675">
            <v>121.06900000000012</v>
          </cell>
          <cell r="GH1675">
            <v>76.781999999999996</v>
          </cell>
          <cell r="GI1675">
            <v>114.5290000000001</v>
          </cell>
          <cell r="GJ1675">
            <v>927.33999999999992</v>
          </cell>
          <cell r="GK1675">
            <v>1349.7699999999993</v>
          </cell>
          <cell r="GL1675">
            <v>340.7001516000002</v>
          </cell>
          <cell r="GM1675">
            <v>899.68599999999833</v>
          </cell>
          <cell r="GN1675">
            <v>550.04999999999984</v>
          </cell>
          <cell r="GO1675">
            <v>931.19000000000051</v>
          </cell>
          <cell r="GP1675">
            <v>35.274999999999999</v>
          </cell>
          <cell r="GQ1675">
            <v>62.924999999999983</v>
          </cell>
          <cell r="GR1675">
            <v>34.332000000000008</v>
          </cell>
          <cell r="GS1675">
            <v>73.433000000000021</v>
          </cell>
          <cell r="GT1675">
            <v>46.917000000000016</v>
          </cell>
          <cell r="GU1675">
            <v>85.52000000000001</v>
          </cell>
          <cell r="GV1675">
            <v>263.01599999999996</v>
          </cell>
          <cell r="GW1675">
            <v>243.53535840000001</v>
          </cell>
          <cell r="GX1675">
            <v>54.054467999999972</v>
          </cell>
          <cell r="GY1675">
            <v>102.75990000000004</v>
          </cell>
          <cell r="GZ1675">
            <v>86.195000000000022</v>
          </cell>
          <cell r="HA1675">
            <v>53.175999999999931</v>
          </cell>
          <cell r="HB1675">
            <v>5.5169999999999995</v>
          </cell>
          <cell r="HC1675">
            <v>16.76100000000001</v>
          </cell>
          <cell r="HD1675">
            <v>179.41644839999998</v>
          </cell>
          <cell r="HE1675">
            <v>252.69062400000004</v>
          </cell>
          <cell r="HF1675">
            <v>22.11999999999999</v>
          </cell>
          <cell r="HG1675">
            <v>72.339999999999961</v>
          </cell>
          <cell r="HH1675">
            <v>264.09199999999987</v>
          </cell>
          <cell r="HI1675">
            <v>236.07300000000021</v>
          </cell>
          <cell r="HJ1675">
            <v>146.62000000000006</v>
          </cell>
          <cell r="HK1675">
            <v>197.42200000000025</v>
          </cell>
          <cell r="HL1675">
            <v>114.19339899999997</v>
          </cell>
          <cell r="HM1675">
            <v>161.17994699999997</v>
          </cell>
          <cell r="HN1675">
            <v>163.13660000000002</v>
          </cell>
          <cell r="HO1675">
            <v>128.75198399999988</v>
          </cell>
          <cell r="HP1675">
            <v>92.652999999999949</v>
          </cell>
          <cell r="HQ1675">
            <v>53.360553599999996</v>
          </cell>
          <cell r="HR1675">
            <v>58.861999999999995</v>
          </cell>
          <cell r="HS1675">
            <v>54.956230400000017</v>
          </cell>
          <cell r="HT1675">
            <v>155.81000000000003</v>
          </cell>
          <cell r="HU1675">
            <v>184.94000000000008</v>
          </cell>
          <cell r="HV1675">
            <v>38.180999999999983</v>
          </cell>
          <cell r="HW1675">
            <v>72.64009999999999</v>
          </cell>
          <cell r="HX1675">
            <v>17.944999999999997</v>
          </cell>
          <cell r="HY1675">
            <v>19.926999999999989</v>
          </cell>
          <cell r="HZ1675">
            <v>5.3089999999999966</v>
          </cell>
          <cell r="IA1675">
            <v>5.0439999999999889</v>
          </cell>
          <cell r="IB1675">
            <v>7.2869999999999981</v>
          </cell>
          <cell r="IC1675">
            <v>6.4809999999999919</v>
          </cell>
          <cell r="ID1675">
            <v>6.9799999999999942</v>
          </cell>
          <cell r="IE1675">
            <v>6.0829999999999975</v>
          </cell>
          <cell r="IF1675">
            <v>3.3339999999999974</v>
          </cell>
          <cell r="IG1675">
            <v>2.8749999999999951</v>
          </cell>
          <cell r="IH1675">
            <v>6.0329999999999835</v>
          </cell>
          <cell r="II1675">
            <v>5.5889999999999764</v>
          </cell>
          <cell r="IJ1675">
            <v>76.389999999999986</v>
          </cell>
          <cell r="IK1675">
            <v>162.40429999999995</v>
          </cell>
          <cell r="IL1675">
            <v>108.98900000000002</v>
          </cell>
          <cell r="IM1675">
            <v>166.19199999999947</v>
          </cell>
        </row>
        <row r="1676">
          <cell r="A1676">
            <v>43313</v>
          </cell>
          <cell r="B1676">
            <v>1</v>
          </cell>
          <cell r="C1676">
            <v>8</v>
          </cell>
          <cell r="D1676">
            <v>2018</v>
          </cell>
          <cell r="E1676" t="str">
            <v>182018</v>
          </cell>
          <cell r="F1676">
            <v>277.87700000000001</v>
          </cell>
          <cell r="G1676">
            <v>260.18</v>
          </cell>
          <cell r="H1676">
            <v>30.173999999999999</v>
          </cell>
          <cell r="I1676">
            <v>1.238</v>
          </cell>
          <cell r="J1676">
            <v>2.7519999999999998</v>
          </cell>
          <cell r="K1676">
            <v>343.79</v>
          </cell>
          <cell r="M1676">
            <v>100.90600000000001</v>
          </cell>
          <cell r="N1676">
            <v>0.877</v>
          </cell>
          <cell r="O1676">
            <v>0.19400000000000001</v>
          </cell>
          <cell r="P1676">
            <v>364.58</v>
          </cell>
          <cell r="R1676">
            <v>79.468999999999994</v>
          </cell>
          <cell r="S1676">
            <v>0.622</v>
          </cell>
          <cell r="T1676">
            <v>0.223</v>
          </cell>
          <cell r="U1676">
            <v>161.19999999999999</v>
          </cell>
          <cell r="W1676">
            <v>1246</v>
          </cell>
          <cell r="X1676">
            <v>58.13</v>
          </cell>
          <cell r="AC1676">
            <v>12.13</v>
          </cell>
          <cell r="AD1676">
            <v>108.59</v>
          </cell>
          <cell r="AF1676">
            <v>252.8</v>
          </cell>
          <cell r="AG1676">
            <v>10.295999999999999</v>
          </cell>
          <cell r="AH1676">
            <v>1.3</v>
          </cell>
          <cell r="AI1676">
            <v>37.840000000000003</v>
          </cell>
          <cell r="AJ1676">
            <v>23.04</v>
          </cell>
          <cell r="AK1676">
            <v>274.68</v>
          </cell>
          <cell r="AL1676">
            <v>18.25</v>
          </cell>
          <cell r="AM1676">
            <v>28.59</v>
          </cell>
          <cell r="AN1676">
            <v>215.93</v>
          </cell>
          <cell r="AP1676">
            <v>70.616</v>
          </cell>
          <cell r="AQ1676">
            <v>0.52200000000000002</v>
          </cell>
          <cell r="AR1676">
            <v>1.7000000000000001E-2</v>
          </cell>
          <cell r="AS1676">
            <v>198.904</v>
          </cell>
          <cell r="AU1676">
            <v>62.536000000000001</v>
          </cell>
          <cell r="AV1676">
            <v>2.4E-2</v>
          </cell>
          <cell r="AW1676">
            <v>0.247</v>
          </cell>
          <cell r="AX1676">
            <v>221.11</v>
          </cell>
          <cell r="AZ1676">
            <v>124.31</v>
          </cell>
          <cell r="BA1676">
            <v>0.45900000000000002</v>
          </cell>
          <cell r="BB1676">
            <v>0.34799999999999998</v>
          </cell>
          <cell r="BC1676">
            <v>184.84</v>
          </cell>
          <cell r="BE1676">
            <v>507.4</v>
          </cell>
          <cell r="BF1676">
            <v>31.625</v>
          </cell>
          <cell r="BG1676">
            <v>7.6840000000000002</v>
          </cell>
          <cell r="BH1676">
            <v>15.494999999999999</v>
          </cell>
          <cell r="BI1676">
            <v>1.9650000000000001</v>
          </cell>
          <cell r="BJ1676">
            <v>2.4849999999999999</v>
          </cell>
          <cell r="BK1676">
            <v>260.14999999999998</v>
          </cell>
          <cell r="BM1676">
            <v>78.900000000000006</v>
          </cell>
          <cell r="BN1676">
            <v>0.26500000000000001</v>
          </cell>
          <cell r="BO1676">
            <v>0</v>
          </cell>
          <cell r="BP1676">
            <v>273.48</v>
          </cell>
          <cell r="BQ1676" t="str">
            <v>-</v>
          </cell>
          <cell r="BR1676">
            <v>207.535</v>
          </cell>
          <cell r="BS1676">
            <v>1.232</v>
          </cell>
          <cell r="BT1676">
            <v>0.34599999999999997</v>
          </cell>
          <cell r="BU1676">
            <v>5.9059999999999997</v>
          </cell>
          <cell r="BV1676">
            <v>235.48</v>
          </cell>
          <cell r="BX1676">
            <v>48.746000000000002</v>
          </cell>
          <cell r="BY1676">
            <v>0</v>
          </cell>
          <cell r="BZ1676">
            <v>0.42399999999999999</v>
          </cell>
          <cell r="CA1676">
            <v>85.215000000000003</v>
          </cell>
          <cell r="CC1676">
            <v>178.4</v>
          </cell>
          <cell r="CD1676">
            <v>0.320544</v>
          </cell>
          <cell r="CE1676">
            <v>2.1168</v>
          </cell>
          <cell r="CF1676">
            <v>149.88</v>
          </cell>
          <cell r="CH1676">
            <v>77.19</v>
          </cell>
          <cell r="CI1676">
            <v>0</v>
          </cell>
          <cell r="CJ1676">
            <v>0</v>
          </cell>
          <cell r="CK1676">
            <v>55.02</v>
          </cell>
          <cell r="CM1676">
            <v>313.36900000000003</v>
          </cell>
          <cell r="CN1676">
            <v>3.69</v>
          </cell>
          <cell r="CO1676">
            <v>8.4380000000000006</v>
          </cell>
          <cell r="CP1676">
            <v>60.1</v>
          </cell>
          <cell r="CR1676">
            <v>203.4</v>
          </cell>
          <cell r="CS1676">
            <v>0.77</v>
          </cell>
          <cell r="CT1676">
            <v>1</v>
          </cell>
          <cell r="CU1676">
            <v>93.08</v>
          </cell>
          <cell r="CW1676">
            <v>145.63</v>
          </cell>
          <cell r="CX1676">
            <v>4.4064560000000004</v>
          </cell>
          <cell r="CY1676">
            <v>4.3298000000000003E-2</v>
          </cell>
          <cell r="CZ1676">
            <v>5.9790000000000003E-2</v>
          </cell>
          <cell r="DA1676">
            <v>0.10308800000000001</v>
          </cell>
          <cell r="DB1676">
            <v>42.45</v>
          </cell>
          <cell r="DD1676">
            <v>111.89</v>
          </cell>
          <cell r="DE1676">
            <v>0.27700000000000002</v>
          </cell>
          <cell r="DF1676">
            <v>0.21677760000000001</v>
          </cell>
          <cell r="DG1676">
            <v>50.26</v>
          </cell>
          <cell r="DI1676">
            <v>48.491</v>
          </cell>
          <cell r="DJ1676">
            <v>0.34799999999999998</v>
          </cell>
          <cell r="DK1676">
            <v>0</v>
          </cell>
          <cell r="DL1676">
            <v>44.01</v>
          </cell>
          <cell r="DN1676">
            <v>21.731000000000002</v>
          </cell>
          <cell r="DO1676">
            <v>0</v>
          </cell>
          <cell r="DP1676">
            <v>0.18316800000000003</v>
          </cell>
          <cell r="DQ1676">
            <v>33.159999999999997</v>
          </cell>
          <cell r="DS1676">
            <v>182.95</v>
          </cell>
          <cell r="DT1676">
            <v>0</v>
          </cell>
          <cell r="DU1676">
            <v>0.91</v>
          </cell>
          <cell r="DV1676">
            <v>26.02</v>
          </cell>
          <cell r="DX1676">
            <v>63.014000000000003</v>
          </cell>
          <cell r="DY1676">
            <v>0</v>
          </cell>
          <cell r="EE1676">
            <v>0.31</v>
          </cell>
          <cell r="EF1676">
            <v>62.66</v>
          </cell>
          <cell r="EH1676">
            <v>10.336</v>
          </cell>
          <cell r="EI1676">
            <v>0</v>
          </cell>
          <cell r="EM1676">
            <v>4.1000000000000002E-2</v>
          </cell>
          <cell r="EN1676">
            <v>21.96</v>
          </cell>
          <cell r="EP1676">
            <v>5.2770000000000001</v>
          </cell>
          <cell r="EQ1676">
            <v>0</v>
          </cell>
          <cell r="ER1676">
            <v>7.0000000000000001E-3</v>
          </cell>
          <cell r="ES1676">
            <v>43.69</v>
          </cell>
          <cell r="EU1676">
            <v>11.262</v>
          </cell>
          <cell r="EV1676">
            <v>0</v>
          </cell>
          <cell r="EX1676">
            <v>3.3000000000000002E-2</v>
          </cell>
          <cell r="EY1676">
            <v>59.69</v>
          </cell>
          <cell r="FA1676">
            <v>5.59</v>
          </cell>
          <cell r="FB1676">
            <v>2.5999999999999999E-2</v>
          </cell>
          <cell r="FC1676">
            <v>3.5999999999999997E-2</v>
          </cell>
          <cell r="FD1676">
            <v>63.05</v>
          </cell>
          <cell r="FF1676">
            <v>3</v>
          </cell>
          <cell r="FG1676">
            <v>2.1000000000000001E-2</v>
          </cell>
          <cell r="FH1676">
            <v>2.1000000000000001E-2</v>
          </cell>
          <cell r="FI1676">
            <v>72.55</v>
          </cell>
          <cell r="FK1676">
            <v>2.617</v>
          </cell>
          <cell r="FL1676">
            <v>0</v>
          </cell>
          <cell r="FM1676">
            <v>4.0000000000000001E-3</v>
          </cell>
          <cell r="FN1676">
            <v>39.86</v>
          </cell>
          <cell r="FP1676">
            <v>113.71</v>
          </cell>
          <cell r="FQ1676">
            <v>2.79</v>
          </cell>
          <cell r="FR1676">
            <v>0</v>
          </cell>
          <cell r="FU1676">
            <v>37.85</v>
          </cell>
          <cell r="FV1676">
            <v>0.94799999999999995</v>
          </cell>
          <cell r="FW1676">
            <v>1.488</v>
          </cell>
          <cell r="GB1676">
            <v>0</v>
          </cell>
          <cell r="GD1676">
            <v>264.27900000000011</v>
          </cell>
          <cell r="GE1676">
            <v>333.30500000000006</v>
          </cell>
          <cell r="GF1676">
            <v>53.881</v>
          </cell>
          <cell r="GG1676">
            <v>121.26300000000012</v>
          </cell>
          <cell r="GH1676">
            <v>77.403999999999996</v>
          </cell>
          <cell r="GI1676">
            <v>114.75200000000009</v>
          </cell>
          <cell r="GJ1676">
            <v>985.46999999999991</v>
          </cell>
          <cell r="GK1676">
            <v>1361.8999999999994</v>
          </cell>
          <cell r="GL1676">
            <v>350.99615160000019</v>
          </cell>
          <cell r="GM1676">
            <v>900.98599999999828</v>
          </cell>
          <cell r="GN1676">
            <v>568.29999999999984</v>
          </cell>
          <cell r="GO1676">
            <v>959.78000000000054</v>
          </cell>
          <cell r="GP1676">
            <v>35.796999999999997</v>
          </cell>
          <cell r="GQ1676">
            <v>62.941999999999986</v>
          </cell>
          <cell r="GR1676">
            <v>34.356000000000009</v>
          </cell>
          <cell r="GS1676">
            <v>73.680000000000021</v>
          </cell>
          <cell r="GT1676">
            <v>47.376000000000019</v>
          </cell>
          <cell r="GU1676">
            <v>85.868000000000009</v>
          </cell>
          <cell r="GV1676">
            <v>294.64099999999996</v>
          </cell>
          <cell r="GW1676">
            <v>246.02035840000002</v>
          </cell>
          <cell r="GX1676">
            <v>54.319467999999972</v>
          </cell>
          <cell r="GY1676">
            <v>102.75990000000004</v>
          </cell>
          <cell r="GZ1676">
            <v>87.427000000000021</v>
          </cell>
          <cell r="HA1676">
            <v>53.521999999999927</v>
          </cell>
          <cell r="HB1676">
            <v>5.5169999999999995</v>
          </cell>
          <cell r="HC1676">
            <v>17.185000000000009</v>
          </cell>
          <cell r="HD1676">
            <v>179.73699239999999</v>
          </cell>
          <cell r="HE1676">
            <v>254.80742400000005</v>
          </cell>
          <cell r="HF1676">
            <v>22.11999999999999</v>
          </cell>
          <cell r="HG1676">
            <v>72.339999999999961</v>
          </cell>
          <cell r="HH1676">
            <v>267.78199999999987</v>
          </cell>
          <cell r="HI1676">
            <v>244.51100000000019</v>
          </cell>
          <cell r="HJ1676">
            <v>147.39000000000007</v>
          </cell>
          <cell r="HK1676">
            <v>198.42200000000025</v>
          </cell>
          <cell r="HL1676">
            <v>118.59985499999998</v>
          </cell>
          <cell r="HM1676">
            <v>161.28303499999998</v>
          </cell>
          <cell r="HN1676">
            <v>163.4136</v>
          </cell>
          <cell r="HO1676">
            <v>128.96876159999988</v>
          </cell>
          <cell r="HP1676">
            <v>93.000999999999948</v>
          </cell>
          <cell r="HQ1676">
            <v>53.360553599999996</v>
          </cell>
          <cell r="HR1676">
            <v>58.861999999999995</v>
          </cell>
          <cell r="HS1676">
            <v>55.139398400000019</v>
          </cell>
          <cell r="HT1676">
            <v>155.81000000000003</v>
          </cell>
          <cell r="HU1676">
            <v>185.85000000000008</v>
          </cell>
          <cell r="HV1676">
            <v>38.180999999999983</v>
          </cell>
          <cell r="HW1676">
            <v>72.950099999999992</v>
          </cell>
          <cell r="HX1676">
            <v>17.944999999999997</v>
          </cell>
          <cell r="HY1676">
            <v>19.967999999999989</v>
          </cell>
          <cell r="HZ1676">
            <v>5.3089999999999966</v>
          </cell>
          <cell r="IA1676">
            <v>5.0509999999999886</v>
          </cell>
          <cell r="IB1676">
            <v>7.2869999999999981</v>
          </cell>
          <cell r="IC1676">
            <v>6.5139999999999922</v>
          </cell>
          <cell r="ID1676">
            <v>7.005999999999994</v>
          </cell>
          <cell r="IE1676">
            <v>6.1189999999999971</v>
          </cell>
          <cell r="IF1676">
            <v>3.3549999999999973</v>
          </cell>
          <cell r="IG1676">
            <v>2.895999999999995</v>
          </cell>
          <cell r="IH1676">
            <v>6.0329999999999835</v>
          </cell>
          <cell r="II1676">
            <v>5.592999999999976</v>
          </cell>
          <cell r="IJ1676">
            <v>79.179999999999993</v>
          </cell>
          <cell r="IK1676">
            <v>162.40429999999995</v>
          </cell>
          <cell r="IL1676">
            <v>109.93700000000001</v>
          </cell>
          <cell r="IM1676">
            <v>167.67999999999947</v>
          </cell>
        </row>
        <row r="1677">
          <cell r="A1677">
            <v>43314</v>
          </cell>
          <cell r="B1677">
            <v>2</v>
          </cell>
          <cell r="C1677">
            <v>8</v>
          </cell>
          <cell r="D1677">
            <v>2018</v>
          </cell>
          <cell r="E1677" t="str">
            <v>282018</v>
          </cell>
          <cell r="F1677">
            <v>277.83999999999997</v>
          </cell>
          <cell r="G1677">
            <v>260.18</v>
          </cell>
          <cell r="H1677">
            <v>29.960999999999999</v>
          </cell>
          <cell r="I1677">
            <v>1.4670000000000001</v>
          </cell>
          <cell r="J1677">
            <v>1.68</v>
          </cell>
          <cell r="K1677">
            <v>343.86</v>
          </cell>
          <cell r="M1677">
            <v>101.437</v>
          </cell>
          <cell r="N1677">
            <v>0.72599999999999998</v>
          </cell>
          <cell r="O1677">
            <v>0.19400000000000001</v>
          </cell>
          <cell r="P1677">
            <v>364.66</v>
          </cell>
          <cell r="R1677">
            <v>79.948999999999998</v>
          </cell>
          <cell r="S1677">
            <v>0.59299999999999997</v>
          </cell>
          <cell r="T1677">
            <v>7.3999999999999996E-2</v>
          </cell>
          <cell r="U1677">
            <v>161.29</v>
          </cell>
          <cell r="W1677">
            <v>1266.7</v>
          </cell>
          <cell r="X1677">
            <v>34.979999999999997</v>
          </cell>
          <cell r="AC1677">
            <v>14.28</v>
          </cell>
          <cell r="AD1677">
            <v>108.95</v>
          </cell>
          <cell r="AF1677">
            <v>260</v>
          </cell>
          <cell r="AG1677">
            <v>8.5380000000000003</v>
          </cell>
          <cell r="AH1677">
            <v>1.3</v>
          </cell>
          <cell r="AI1677">
            <v>37.68</v>
          </cell>
          <cell r="AJ1677">
            <v>24.51</v>
          </cell>
          <cell r="AK1677">
            <v>262.36</v>
          </cell>
          <cell r="AL1677">
            <v>21.54</v>
          </cell>
          <cell r="AM1677">
            <v>38.93</v>
          </cell>
          <cell r="AN1677">
            <v>215.98</v>
          </cell>
          <cell r="AP1677">
            <v>71.17</v>
          </cell>
          <cell r="AQ1677">
            <v>0.55900000000000005</v>
          </cell>
          <cell r="AR1677">
            <v>5.8000000000000003E-2</v>
          </cell>
          <cell r="AS1677">
            <v>198.89699999999999</v>
          </cell>
          <cell r="AU1677">
            <v>62.395000000000003</v>
          </cell>
          <cell r="AV1677">
            <v>8.4000000000000005E-2</v>
          </cell>
          <cell r="AW1677">
            <v>0.22500000000000001</v>
          </cell>
          <cell r="AX1677">
            <v>221.11</v>
          </cell>
          <cell r="AZ1677">
            <v>124.31</v>
          </cell>
          <cell r="BA1677">
            <v>0.35699999999999998</v>
          </cell>
          <cell r="BB1677">
            <v>0.246</v>
          </cell>
          <cell r="BC1677">
            <v>185.02</v>
          </cell>
          <cell r="BE1677">
            <v>521.72</v>
          </cell>
          <cell r="BF1677">
            <v>17.058</v>
          </cell>
          <cell r="BG1677">
            <v>7.7629999999999999</v>
          </cell>
          <cell r="BH1677">
            <v>17.805</v>
          </cell>
          <cell r="BI1677">
            <v>1.9870000000000001</v>
          </cell>
          <cell r="BJ1677">
            <v>2.738</v>
          </cell>
          <cell r="BK1677">
            <v>260.16000000000003</v>
          </cell>
          <cell r="BM1677">
            <v>79.010000000000005</v>
          </cell>
          <cell r="BN1677">
            <v>0.156</v>
          </cell>
          <cell r="BO1677">
            <v>0</v>
          </cell>
          <cell r="BP1677">
            <v>273.48</v>
          </cell>
          <cell r="BQ1677" t="str">
            <v>-</v>
          </cell>
          <cell r="BR1677">
            <v>208.084</v>
          </cell>
          <cell r="BS1677">
            <v>0.98399999999999999</v>
          </cell>
          <cell r="BT1677">
            <v>0.34599999999999997</v>
          </cell>
          <cell r="BU1677">
            <v>6.4550000000000001</v>
          </cell>
          <cell r="BV1677">
            <v>235.43</v>
          </cell>
          <cell r="BX1677">
            <v>48.125</v>
          </cell>
          <cell r="BY1677">
            <v>0</v>
          </cell>
          <cell r="BZ1677">
            <v>0.42099999999999999</v>
          </cell>
          <cell r="CA1677">
            <v>85.15</v>
          </cell>
          <cell r="CC1677">
            <v>176.5</v>
          </cell>
          <cell r="CD1677">
            <v>0.31017600000000001</v>
          </cell>
          <cell r="CE1677">
            <v>2.1142080000000001</v>
          </cell>
          <cell r="CF1677">
            <v>149.85</v>
          </cell>
          <cell r="CH1677">
            <v>76.87</v>
          </cell>
          <cell r="CI1677">
            <v>0</v>
          </cell>
          <cell r="CJ1677">
            <v>0.3</v>
          </cell>
          <cell r="CK1677">
            <v>54.95</v>
          </cell>
          <cell r="CM1677">
            <v>311.33999999999997</v>
          </cell>
          <cell r="CN1677">
            <v>0.65500000000000003</v>
          </cell>
          <cell r="CO1677">
            <v>8.49</v>
          </cell>
          <cell r="CP1677">
            <v>60.1</v>
          </cell>
          <cell r="CR1677">
            <v>203.4</v>
          </cell>
          <cell r="CS1677">
            <v>0.91</v>
          </cell>
          <cell r="CT1677">
            <v>0.8</v>
          </cell>
          <cell r="CU1677">
            <v>93.7</v>
          </cell>
          <cell r="CW1677">
            <v>148.16</v>
          </cell>
          <cell r="CX1677">
            <v>3.5868609999999999</v>
          </cell>
          <cell r="CY1677">
            <v>4.3411999999999999E-2</v>
          </cell>
          <cell r="CZ1677">
            <v>0.96726999999999996</v>
          </cell>
          <cell r="DA1677">
            <v>1.0106819999999999</v>
          </cell>
          <cell r="DB1677">
            <v>42.43</v>
          </cell>
          <cell r="DD1677">
            <v>111.527</v>
          </cell>
          <cell r="DE1677">
            <v>0.27300000000000002</v>
          </cell>
          <cell r="DF1677">
            <v>0.2166912</v>
          </cell>
          <cell r="DG1677">
            <v>50.23</v>
          </cell>
          <cell r="DI1677">
            <v>48.234000000000002</v>
          </cell>
          <cell r="DJ1677">
            <v>7.9000000000000001E-2</v>
          </cell>
          <cell r="DK1677">
            <v>0</v>
          </cell>
          <cell r="DL1677">
            <v>43.99</v>
          </cell>
          <cell r="DN1677">
            <v>21.58</v>
          </cell>
          <cell r="DO1677">
            <v>6.0999999999999999E-2</v>
          </cell>
          <cell r="DP1677">
            <v>0.1735776</v>
          </cell>
          <cell r="DQ1677">
            <v>33.29</v>
          </cell>
          <cell r="DS1677">
            <v>187.66</v>
          </cell>
          <cell r="DT1677">
            <v>5.82</v>
          </cell>
          <cell r="DU1677">
            <v>0.91</v>
          </cell>
          <cell r="DV1677">
            <v>26</v>
          </cell>
          <cell r="DX1677">
            <v>62.776000000000003</v>
          </cell>
          <cell r="DY1677">
            <v>5.8999999999999997E-2</v>
          </cell>
          <cell r="EE1677">
            <v>0.29699999999999999</v>
          </cell>
          <cell r="EF1677">
            <v>62.64</v>
          </cell>
          <cell r="EH1677">
            <v>10.278</v>
          </cell>
          <cell r="EI1677">
            <v>0</v>
          </cell>
          <cell r="EM1677">
            <v>1.6E-2</v>
          </cell>
          <cell r="EN1677">
            <v>21.94</v>
          </cell>
          <cell r="EP1677">
            <v>5.2480000000000002</v>
          </cell>
          <cell r="EQ1677">
            <v>0</v>
          </cell>
          <cell r="ER1677">
            <v>7.0000000000000001E-3</v>
          </cell>
          <cell r="ES1677">
            <v>43.68</v>
          </cell>
          <cell r="EU1677">
            <v>11.241</v>
          </cell>
          <cell r="EV1677">
            <v>0</v>
          </cell>
          <cell r="EX1677">
            <v>1.2E-2</v>
          </cell>
          <cell r="EY1677">
            <v>59.67</v>
          </cell>
          <cell r="FA1677">
            <v>5.57</v>
          </cell>
          <cell r="FB1677">
            <v>1.6E-2</v>
          </cell>
          <cell r="FC1677">
            <v>3.5999999999999997E-2</v>
          </cell>
          <cell r="FD1677">
            <v>63.05</v>
          </cell>
          <cell r="FF1677">
            <v>3</v>
          </cell>
          <cell r="FG1677">
            <v>2.1000000000000001E-2</v>
          </cell>
          <cell r="FH1677">
            <v>2.1000000000000001E-2</v>
          </cell>
          <cell r="FI1677">
            <v>72.540000000000006</v>
          </cell>
          <cell r="FK1677">
            <v>2.609</v>
          </cell>
          <cell r="FL1677">
            <v>0</v>
          </cell>
          <cell r="FM1677">
            <v>4.0000000000000001E-3</v>
          </cell>
          <cell r="FN1677">
            <v>39.96</v>
          </cell>
          <cell r="FP1677">
            <v>115.43</v>
          </cell>
          <cell r="FQ1677">
            <v>1.77</v>
          </cell>
          <cell r="FR1677">
            <v>0</v>
          </cell>
          <cell r="FU1677">
            <v>37.04</v>
          </cell>
          <cell r="FV1677">
            <v>0.67800000000000005</v>
          </cell>
          <cell r="FW1677">
            <v>1.488</v>
          </cell>
          <cell r="GB1677">
            <v>0</v>
          </cell>
          <cell r="GD1677">
            <v>265.74600000000009</v>
          </cell>
          <cell r="GE1677">
            <v>334.98500000000007</v>
          </cell>
          <cell r="GF1677">
            <v>54.606999999999999</v>
          </cell>
          <cell r="GG1677">
            <v>121.45700000000012</v>
          </cell>
          <cell r="GH1677">
            <v>77.997</v>
          </cell>
          <cell r="GI1677">
            <v>114.82600000000009</v>
          </cell>
          <cell r="GJ1677">
            <v>1020.4499999999999</v>
          </cell>
          <cell r="GK1677">
            <v>1376.1799999999994</v>
          </cell>
          <cell r="GL1677">
            <v>359.5341516000002</v>
          </cell>
          <cell r="GM1677">
            <v>902.28599999999824</v>
          </cell>
          <cell r="GN1677">
            <v>589.8399999999998</v>
          </cell>
          <cell r="GO1677">
            <v>998.71000000000049</v>
          </cell>
          <cell r="GP1677">
            <v>36.355999999999995</v>
          </cell>
          <cell r="GQ1677">
            <v>62.999999999999986</v>
          </cell>
          <cell r="GR1677">
            <v>34.440000000000012</v>
          </cell>
          <cell r="GS1677">
            <v>73.905000000000015</v>
          </cell>
          <cell r="GT1677">
            <v>47.733000000000018</v>
          </cell>
          <cell r="GU1677">
            <v>86.114000000000004</v>
          </cell>
          <cell r="GV1677">
            <v>311.69899999999996</v>
          </cell>
          <cell r="GW1677">
            <v>248.75835840000002</v>
          </cell>
          <cell r="GX1677">
            <v>54.475467999999971</v>
          </cell>
          <cell r="GY1677">
            <v>102.75990000000004</v>
          </cell>
          <cell r="GZ1677">
            <v>88.411000000000016</v>
          </cell>
          <cell r="HA1677">
            <v>53.867999999999924</v>
          </cell>
          <cell r="HB1677">
            <v>5.5169999999999995</v>
          </cell>
          <cell r="HC1677">
            <v>17.606000000000009</v>
          </cell>
          <cell r="HD1677">
            <v>180.0471684</v>
          </cell>
          <cell r="HE1677">
            <v>256.92163200000005</v>
          </cell>
          <cell r="HF1677">
            <v>22.11999999999999</v>
          </cell>
          <cell r="HG1677">
            <v>72.639999999999958</v>
          </cell>
          <cell r="HH1677">
            <v>268.43699999999984</v>
          </cell>
          <cell r="HI1677">
            <v>253.0010000000002</v>
          </cell>
          <cell r="HJ1677">
            <v>148.30000000000007</v>
          </cell>
          <cell r="HK1677">
            <v>199.22200000000026</v>
          </cell>
          <cell r="HL1677">
            <v>122.18671599999998</v>
          </cell>
          <cell r="HM1677">
            <v>162.29371699999999</v>
          </cell>
          <cell r="HN1677">
            <v>163.6866</v>
          </cell>
          <cell r="HO1677">
            <v>129.18545279999989</v>
          </cell>
          <cell r="HP1677">
            <v>93.079999999999941</v>
          </cell>
          <cell r="HQ1677">
            <v>53.360553599999996</v>
          </cell>
          <cell r="HR1677">
            <v>58.922999999999995</v>
          </cell>
          <cell r="HS1677">
            <v>55.31297600000002</v>
          </cell>
          <cell r="HT1677">
            <v>161.63000000000002</v>
          </cell>
          <cell r="HU1677">
            <v>186.76000000000008</v>
          </cell>
          <cell r="HV1677">
            <v>38.239999999999981</v>
          </cell>
          <cell r="HW1677">
            <v>73.247099999999989</v>
          </cell>
          <cell r="HX1677">
            <v>17.944999999999997</v>
          </cell>
          <cell r="HY1677">
            <v>19.983999999999988</v>
          </cell>
          <cell r="HZ1677">
            <v>5.3089999999999966</v>
          </cell>
          <cell r="IA1677">
            <v>5.0579999999999883</v>
          </cell>
          <cell r="IB1677">
            <v>7.2869999999999981</v>
          </cell>
          <cell r="IC1677">
            <v>6.5259999999999918</v>
          </cell>
          <cell r="ID1677">
            <v>7.021999999999994</v>
          </cell>
          <cell r="IE1677">
            <v>6.1549999999999967</v>
          </cell>
          <cell r="IF1677">
            <v>3.3759999999999972</v>
          </cell>
          <cell r="IG1677">
            <v>2.9169999999999949</v>
          </cell>
          <cell r="IH1677">
            <v>6.0329999999999835</v>
          </cell>
          <cell r="II1677">
            <v>5.5969999999999756</v>
          </cell>
          <cell r="IJ1677">
            <v>80.949999999999989</v>
          </cell>
          <cell r="IK1677">
            <v>162.40429999999995</v>
          </cell>
          <cell r="IL1677">
            <v>110.61500000000001</v>
          </cell>
          <cell r="IM1677">
            <v>169.16799999999947</v>
          </cell>
        </row>
        <row r="1678">
          <cell r="A1678">
            <v>43315</v>
          </cell>
          <cell r="B1678">
            <v>3</v>
          </cell>
          <cell r="C1678">
            <v>8</v>
          </cell>
          <cell r="D1678">
            <v>2018</v>
          </cell>
          <cell r="E1678" t="str">
            <v>382018</v>
          </cell>
          <cell r="F1678">
            <v>277.85000000000002</v>
          </cell>
          <cell r="G1678">
            <v>260.18</v>
          </cell>
          <cell r="H1678">
            <v>30.018999999999998</v>
          </cell>
          <cell r="I1678">
            <v>1.5509999999999999</v>
          </cell>
          <cell r="J1678">
            <v>1.4930000000000001</v>
          </cell>
          <cell r="K1678">
            <v>343.9</v>
          </cell>
          <cell r="M1678">
            <v>101.741</v>
          </cell>
          <cell r="N1678">
            <v>0.47699999999999998</v>
          </cell>
          <cell r="O1678">
            <v>0.17299999999999999</v>
          </cell>
          <cell r="P1678">
            <v>364.75</v>
          </cell>
          <cell r="R1678">
            <v>80.489000000000004</v>
          </cell>
          <cell r="S1678">
            <v>0.65300000000000002</v>
          </cell>
          <cell r="T1678">
            <v>7.3999999999999996E-2</v>
          </cell>
          <cell r="U1678">
            <v>161.30000000000001</v>
          </cell>
          <cell r="W1678">
            <v>1269</v>
          </cell>
          <cell r="X1678">
            <v>18.18</v>
          </cell>
          <cell r="AC1678">
            <v>15.88</v>
          </cell>
          <cell r="AD1678">
            <v>109.32</v>
          </cell>
          <cell r="AF1678">
            <v>267.72000000000003</v>
          </cell>
          <cell r="AG1678">
            <v>9.0646839999999997</v>
          </cell>
          <cell r="AH1678">
            <v>1.3</v>
          </cell>
          <cell r="AI1678">
            <v>37.479999999999997</v>
          </cell>
          <cell r="AJ1678">
            <v>24.65</v>
          </cell>
          <cell r="AK1678">
            <v>246.96</v>
          </cell>
          <cell r="AL1678">
            <v>23.55</v>
          </cell>
          <cell r="AM1678">
            <v>38.950000000000003</v>
          </cell>
          <cell r="AN1678">
            <v>215.99</v>
          </cell>
          <cell r="AP1678">
            <v>71.284999999999997</v>
          </cell>
          <cell r="AQ1678">
            <v>0.249</v>
          </cell>
          <cell r="AR1678">
            <v>6.8000000000000005E-2</v>
          </cell>
          <cell r="AS1678">
            <v>198.88499999999999</v>
          </cell>
          <cell r="AU1678">
            <v>62.152000000000001</v>
          </cell>
          <cell r="AV1678">
            <v>0.154</v>
          </cell>
          <cell r="AW1678">
            <v>0.39700000000000002</v>
          </cell>
          <cell r="AX1678">
            <v>221.1</v>
          </cell>
          <cell r="AZ1678">
            <v>124.1</v>
          </cell>
          <cell r="BA1678">
            <v>0.16500000000000001</v>
          </cell>
          <cell r="BB1678">
            <v>0.246</v>
          </cell>
          <cell r="BC1678">
            <v>185.06</v>
          </cell>
          <cell r="BE1678">
            <v>525.16999999999996</v>
          </cell>
          <cell r="BF1678">
            <v>6.7210000000000001</v>
          </cell>
          <cell r="BG1678">
            <v>9.6709999999999994</v>
          </cell>
          <cell r="BH1678">
            <v>20.984999999999999</v>
          </cell>
          <cell r="BI1678">
            <v>1.992</v>
          </cell>
          <cell r="BJ1678">
            <v>3.2709999999999999</v>
          </cell>
          <cell r="BK1678">
            <v>260.16000000000003</v>
          </cell>
          <cell r="BM1678">
            <v>79.010000000000005</v>
          </cell>
          <cell r="BN1678">
            <v>0.05</v>
          </cell>
          <cell r="BO1678">
            <v>0</v>
          </cell>
          <cell r="BP1678">
            <v>273.49</v>
          </cell>
          <cell r="BQ1678" t="str">
            <v>-</v>
          </cell>
          <cell r="BR1678">
            <v>207.87799999999999</v>
          </cell>
          <cell r="BS1678">
            <v>0.30599999999999999</v>
          </cell>
          <cell r="BT1678">
            <v>0.34599999999999997</v>
          </cell>
          <cell r="BU1678">
            <v>6.7949999999999999</v>
          </cell>
          <cell r="BV1678">
            <v>235.4</v>
          </cell>
          <cell r="BX1678">
            <v>47.753</v>
          </cell>
          <cell r="BY1678">
            <v>0</v>
          </cell>
          <cell r="BZ1678">
            <v>0.22600000000000001</v>
          </cell>
          <cell r="CA1678">
            <v>85.08</v>
          </cell>
          <cell r="CC1678">
            <v>174.4</v>
          </cell>
          <cell r="CD1678">
            <v>0.16070400000000001</v>
          </cell>
          <cell r="CE1678">
            <v>2.1116160000000002</v>
          </cell>
          <cell r="CF1678">
            <v>149.82</v>
          </cell>
          <cell r="CH1678">
            <v>76.540000000000006</v>
          </cell>
          <cell r="CI1678">
            <v>0</v>
          </cell>
          <cell r="CJ1678">
            <v>0.3</v>
          </cell>
          <cell r="CK1678">
            <v>54.84</v>
          </cell>
          <cell r="CM1678">
            <v>308.16199999999998</v>
          </cell>
          <cell r="CN1678">
            <v>5.3479999999999999</v>
          </cell>
          <cell r="CO1678">
            <v>8.49</v>
          </cell>
          <cell r="CP1678">
            <v>60.09</v>
          </cell>
          <cell r="CR1678">
            <v>203.06</v>
          </cell>
          <cell r="CS1678">
            <v>0.56999999999999995</v>
          </cell>
          <cell r="CT1678">
            <v>0.8</v>
          </cell>
          <cell r="CU1678">
            <v>94.12</v>
          </cell>
          <cell r="CW1678">
            <v>149.88999999999999</v>
          </cell>
          <cell r="CX1678">
            <v>2.9235579999999999</v>
          </cell>
          <cell r="CY1678">
            <v>4.3263000000000003E-2</v>
          </cell>
          <cell r="CZ1678">
            <v>1.0969500000000001</v>
          </cell>
          <cell r="DA1678">
            <v>1.1402130000000001</v>
          </cell>
          <cell r="DB1678">
            <v>42.42</v>
          </cell>
          <cell r="DD1678">
            <v>111.346</v>
          </cell>
          <cell r="DE1678">
            <v>0.47199999999999998</v>
          </cell>
          <cell r="DF1678">
            <v>0.21660480000000001</v>
          </cell>
          <cell r="DG1678">
            <v>50.2</v>
          </cell>
          <cell r="DI1678">
            <v>47.978000000000002</v>
          </cell>
          <cell r="DJ1678">
            <v>7.0000000000000007E-2</v>
          </cell>
          <cell r="DK1678">
            <v>0</v>
          </cell>
          <cell r="DL1678">
            <v>43.98</v>
          </cell>
          <cell r="DN1678">
            <v>21.498999999999999</v>
          </cell>
          <cell r="DO1678">
            <v>0.13100000000000001</v>
          </cell>
          <cell r="DP1678">
            <v>0.17349120000000001</v>
          </cell>
          <cell r="DQ1678">
            <v>33.31</v>
          </cell>
          <cell r="DS1678">
            <v>188.35</v>
          </cell>
          <cell r="DT1678">
            <v>2.46</v>
          </cell>
          <cell r="DU1678">
            <v>1.57</v>
          </cell>
          <cell r="DV1678">
            <v>25.97</v>
          </cell>
          <cell r="DX1678">
            <v>62.414999999999999</v>
          </cell>
          <cell r="DY1678">
            <v>0</v>
          </cell>
          <cell r="EE1678">
            <v>0.309</v>
          </cell>
          <cell r="EF1678">
            <v>62.62</v>
          </cell>
          <cell r="EH1678">
            <v>10.221</v>
          </cell>
          <cell r="EI1678">
            <v>0</v>
          </cell>
          <cell r="EM1678">
            <v>1.6E-2</v>
          </cell>
          <cell r="EN1678">
            <v>21.92</v>
          </cell>
          <cell r="EP1678">
            <v>5.2190000000000003</v>
          </cell>
          <cell r="EQ1678">
            <v>0</v>
          </cell>
          <cell r="ER1678">
            <v>7.0000000000000001E-3</v>
          </cell>
          <cell r="ES1678">
            <v>43.67</v>
          </cell>
          <cell r="EU1678">
            <v>11.22</v>
          </cell>
          <cell r="EV1678">
            <v>2E-3</v>
          </cell>
          <cell r="EX1678">
            <v>2.3E-2</v>
          </cell>
          <cell r="EY1678">
            <v>59.66</v>
          </cell>
          <cell r="FA1678">
            <v>5.56</v>
          </cell>
          <cell r="FB1678">
            <v>2.5999999999999999E-2</v>
          </cell>
          <cell r="FC1678">
            <v>3.5999999999999997E-2</v>
          </cell>
          <cell r="FD1678">
            <v>62.96</v>
          </cell>
          <cell r="FF1678">
            <v>2.931</v>
          </cell>
          <cell r="FG1678">
            <v>0</v>
          </cell>
          <cell r="FH1678">
            <v>2.1000000000000001E-2</v>
          </cell>
          <cell r="FI1678">
            <v>72.52</v>
          </cell>
          <cell r="FK1678">
            <v>2.5950000000000002</v>
          </cell>
          <cell r="FL1678">
            <v>0</v>
          </cell>
          <cell r="FM1678">
            <v>4.0000000000000001E-3</v>
          </cell>
          <cell r="FN1678">
            <v>39.99</v>
          </cell>
          <cell r="FP1678">
            <v>115.94</v>
          </cell>
          <cell r="FQ1678">
            <v>0.57999999999999996</v>
          </cell>
          <cell r="FR1678">
            <v>0</v>
          </cell>
          <cell r="FU1678">
            <v>36.86</v>
          </cell>
          <cell r="FV1678">
            <v>0.115</v>
          </cell>
          <cell r="FW1678">
            <v>0.29499999999999998</v>
          </cell>
          <cell r="GB1678">
            <v>0</v>
          </cell>
          <cell r="GD1678">
            <v>267.29700000000008</v>
          </cell>
          <cell r="GE1678">
            <v>336.47800000000007</v>
          </cell>
          <cell r="GF1678">
            <v>55.083999999999996</v>
          </cell>
          <cell r="GG1678">
            <v>121.63000000000012</v>
          </cell>
          <cell r="GH1678">
            <v>78.650000000000006</v>
          </cell>
          <cell r="GI1678">
            <v>114.90000000000009</v>
          </cell>
          <cell r="GJ1678">
            <v>1038.6299999999999</v>
          </cell>
          <cell r="GK1678">
            <v>1392.0599999999995</v>
          </cell>
          <cell r="GL1678">
            <v>368.5988356000002</v>
          </cell>
          <cell r="GM1678">
            <v>903.58599999999819</v>
          </cell>
          <cell r="GN1678">
            <v>613.38999999999976</v>
          </cell>
          <cell r="GO1678">
            <v>1037.6600000000005</v>
          </cell>
          <cell r="GP1678">
            <v>36.604999999999997</v>
          </cell>
          <cell r="GQ1678">
            <v>63.067999999999984</v>
          </cell>
          <cell r="GR1678">
            <v>34.594000000000015</v>
          </cell>
          <cell r="GS1678">
            <v>74.302000000000021</v>
          </cell>
          <cell r="GT1678">
            <v>47.898000000000017</v>
          </cell>
          <cell r="GU1678">
            <v>86.36</v>
          </cell>
          <cell r="GV1678">
            <v>318.41999999999996</v>
          </cell>
          <cell r="GW1678">
            <v>252.02935840000001</v>
          </cell>
          <cell r="GX1678">
            <v>54.525467999999968</v>
          </cell>
          <cell r="GY1678">
            <v>102.75990000000004</v>
          </cell>
          <cell r="GZ1678">
            <v>88.717000000000013</v>
          </cell>
          <cell r="HA1678">
            <v>54.21399999999992</v>
          </cell>
          <cell r="HB1678">
            <v>5.5169999999999995</v>
          </cell>
          <cell r="HC1678">
            <v>17.832000000000008</v>
          </cell>
          <cell r="HD1678">
            <v>180.20787240000001</v>
          </cell>
          <cell r="HE1678">
            <v>259.03324800000007</v>
          </cell>
          <cell r="HF1678">
            <v>22.11999999999999</v>
          </cell>
          <cell r="HG1678">
            <v>72.939999999999955</v>
          </cell>
          <cell r="HH1678">
            <v>273.78499999999985</v>
          </cell>
          <cell r="HI1678">
            <v>261.49100000000021</v>
          </cell>
          <cell r="HJ1678">
            <v>148.87000000000006</v>
          </cell>
          <cell r="HK1678">
            <v>200.02200000000028</v>
          </cell>
          <cell r="HL1678">
            <v>125.11027399999998</v>
          </cell>
          <cell r="HM1678">
            <v>163.43392999999998</v>
          </cell>
          <cell r="HN1678">
            <v>164.15860000000001</v>
          </cell>
          <cell r="HO1678">
            <v>129.40205759999989</v>
          </cell>
          <cell r="HP1678">
            <v>93.149999999999935</v>
          </cell>
          <cell r="HQ1678">
            <v>53.360553599999996</v>
          </cell>
          <cell r="HR1678">
            <v>59.053999999999995</v>
          </cell>
          <cell r="HS1678">
            <v>55.486467200000021</v>
          </cell>
          <cell r="HT1678">
            <v>164.09000000000003</v>
          </cell>
          <cell r="HU1678">
            <v>188.33000000000007</v>
          </cell>
          <cell r="HV1678">
            <v>38.239999999999981</v>
          </cell>
          <cell r="HW1678">
            <v>73.556099999999986</v>
          </cell>
          <cell r="HX1678">
            <v>17.944999999999997</v>
          </cell>
          <cell r="HY1678">
            <v>19.999999999999986</v>
          </cell>
          <cell r="HZ1678">
            <v>5.3089999999999966</v>
          </cell>
          <cell r="IA1678">
            <v>5.064999999999988</v>
          </cell>
          <cell r="IB1678">
            <v>7.2889999999999979</v>
          </cell>
          <cell r="IC1678">
            <v>6.5489999999999915</v>
          </cell>
          <cell r="ID1678">
            <v>7.0479999999999938</v>
          </cell>
          <cell r="IE1678">
            <v>6.1909999999999963</v>
          </cell>
          <cell r="IF1678">
            <v>3.3759999999999972</v>
          </cell>
          <cell r="IG1678">
            <v>2.9379999999999948</v>
          </cell>
          <cell r="IH1678">
            <v>6.0329999999999835</v>
          </cell>
          <cell r="II1678">
            <v>5.6009999999999751</v>
          </cell>
          <cell r="IJ1678">
            <v>81.529999999999987</v>
          </cell>
          <cell r="IK1678">
            <v>162.40429999999995</v>
          </cell>
          <cell r="IL1678">
            <v>110.73</v>
          </cell>
          <cell r="IM1678">
            <v>169.46299999999945</v>
          </cell>
        </row>
        <row r="1679">
          <cell r="A1679">
            <v>43316</v>
          </cell>
          <cell r="B1679">
            <v>4</v>
          </cell>
          <cell r="C1679">
            <v>8</v>
          </cell>
          <cell r="D1679">
            <v>2018</v>
          </cell>
          <cell r="E1679" t="str">
            <v>482018</v>
          </cell>
          <cell r="F1679">
            <v>277.81799999999998</v>
          </cell>
          <cell r="G1679">
            <v>260.18</v>
          </cell>
          <cell r="H1679">
            <v>29.835000000000001</v>
          </cell>
          <cell r="I1679">
            <v>1.2949999999999999</v>
          </cell>
          <cell r="J1679">
            <v>1.4790000000000001</v>
          </cell>
          <cell r="K1679">
            <v>343.93</v>
          </cell>
          <cell r="M1679">
            <v>101.96899999999999</v>
          </cell>
          <cell r="N1679">
            <v>0.42</v>
          </cell>
          <cell r="O1679">
            <v>0.192</v>
          </cell>
          <cell r="P1679">
            <v>364.81</v>
          </cell>
          <cell r="R1679">
            <v>80.849000000000004</v>
          </cell>
          <cell r="S1679">
            <v>0.52600000000000002</v>
          </cell>
          <cell r="T1679">
            <v>0.127</v>
          </cell>
          <cell r="U1679">
            <v>161.27000000000001</v>
          </cell>
          <cell r="W1679">
            <v>1262.0999999999999</v>
          </cell>
          <cell r="X1679">
            <v>9.64</v>
          </cell>
          <cell r="AC1679">
            <v>16.54</v>
          </cell>
          <cell r="AD1679">
            <v>109.67</v>
          </cell>
          <cell r="AF1679">
            <v>275.07</v>
          </cell>
          <cell r="AG1679">
            <v>8.6930960000000006</v>
          </cell>
          <cell r="AH1679">
            <v>1.3</v>
          </cell>
          <cell r="AI1679">
            <v>37.25</v>
          </cell>
          <cell r="AJ1679">
            <v>24.87</v>
          </cell>
          <cell r="AK1679">
            <v>229.25</v>
          </cell>
          <cell r="AL1679">
            <v>21.24</v>
          </cell>
          <cell r="AM1679">
            <v>38.950000000000003</v>
          </cell>
          <cell r="AN1679">
            <v>216</v>
          </cell>
          <cell r="AP1679">
            <v>71.397000000000006</v>
          </cell>
          <cell r="AQ1679">
            <v>0.23499999999999999</v>
          </cell>
          <cell r="AR1679">
            <v>6.6000000000000003E-2</v>
          </cell>
          <cell r="AS1679">
            <v>198.86500000000001</v>
          </cell>
          <cell r="AU1679">
            <v>61.747</v>
          </cell>
          <cell r="AV1679">
            <v>0</v>
          </cell>
          <cell r="AW1679">
            <v>0.41000000000000003</v>
          </cell>
          <cell r="AX1679">
            <v>221.1</v>
          </cell>
          <cell r="AZ1679">
            <v>124.1</v>
          </cell>
          <cell r="BA1679">
            <v>0.439</v>
          </cell>
          <cell r="BB1679">
            <v>0.33700000000000002</v>
          </cell>
          <cell r="BC1679">
            <v>185.09</v>
          </cell>
          <cell r="BE1679">
            <v>527.76</v>
          </cell>
          <cell r="BF1679">
            <v>6.3929999999999998</v>
          </cell>
          <cell r="BG1679">
            <v>9.7870000000000008</v>
          </cell>
          <cell r="BH1679">
            <v>21.01</v>
          </cell>
          <cell r="BI1679">
            <v>2.008</v>
          </cell>
          <cell r="BJ1679">
            <v>3.8029999999999999</v>
          </cell>
          <cell r="BK1679">
            <v>260.16000000000003</v>
          </cell>
          <cell r="BM1679">
            <v>79.010000000000005</v>
          </cell>
          <cell r="BN1679">
            <v>0.05</v>
          </cell>
          <cell r="BO1679">
            <v>0</v>
          </cell>
          <cell r="BP1679">
            <v>273.5</v>
          </cell>
          <cell r="BQ1679" t="str">
            <v>-</v>
          </cell>
          <cell r="BR1679">
            <v>207.85499999999999</v>
          </cell>
          <cell r="BS1679">
            <v>0.47699999999999998</v>
          </cell>
          <cell r="BT1679">
            <v>0.34599999999999997</v>
          </cell>
          <cell r="BU1679">
            <v>5.68</v>
          </cell>
          <cell r="BV1679">
            <v>235.36</v>
          </cell>
          <cell r="BX1679">
            <v>47.505000000000003</v>
          </cell>
          <cell r="BY1679">
            <v>0</v>
          </cell>
          <cell r="BZ1679">
            <v>0.129</v>
          </cell>
          <cell r="CA1679">
            <v>85.015000000000001</v>
          </cell>
          <cell r="CC1679">
            <v>172.4</v>
          </cell>
          <cell r="CD1679">
            <v>0.31017600000000001</v>
          </cell>
          <cell r="CE1679">
            <v>2.1081599999999998</v>
          </cell>
          <cell r="CF1679">
            <v>149.71</v>
          </cell>
          <cell r="CH1679">
            <v>75.36</v>
          </cell>
          <cell r="CI1679">
            <v>0</v>
          </cell>
          <cell r="CJ1679">
            <v>1.18</v>
          </cell>
          <cell r="CK1679">
            <v>54.83</v>
          </cell>
          <cell r="CM1679">
            <v>307.87400000000002</v>
          </cell>
          <cell r="CN1679">
            <v>8.5589999999999993</v>
          </cell>
          <cell r="CO1679">
            <v>8.7959999999999994</v>
          </cell>
          <cell r="CP1679">
            <v>60.08</v>
          </cell>
          <cell r="CR1679">
            <v>202.72</v>
          </cell>
          <cell r="CS1679">
            <v>0.56999999999999995</v>
          </cell>
          <cell r="CT1679">
            <v>0.8</v>
          </cell>
          <cell r="CU1679">
            <v>94.46</v>
          </cell>
          <cell r="CW1679">
            <v>151.30000000000001</v>
          </cell>
          <cell r="CX1679">
            <v>1.9684630000000001</v>
          </cell>
          <cell r="CY1679">
            <v>4.3310000000000001E-2</v>
          </cell>
          <cell r="CZ1679">
            <v>0.47084500000000001</v>
          </cell>
          <cell r="DA1679">
            <v>0.51415500000000003</v>
          </cell>
          <cell r="DB1679">
            <v>42.41</v>
          </cell>
          <cell r="DD1679">
            <v>111.16500000000001</v>
          </cell>
          <cell r="DE1679">
            <v>0.49399999999999999</v>
          </cell>
          <cell r="DF1679">
            <v>0.2165184</v>
          </cell>
          <cell r="DG1679">
            <v>50.2</v>
          </cell>
          <cell r="DI1679">
            <v>47.978000000000002</v>
          </cell>
          <cell r="DJ1679">
            <v>0.31</v>
          </cell>
          <cell r="DK1679">
            <v>0</v>
          </cell>
          <cell r="DL1679">
            <v>43.97</v>
          </cell>
          <cell r="DN1679">
            <v>21.417999999999999</v>
          </cell>
          <cell r="DO1679">
            <v>0.13100000000000001</v>
          </cell>
          <cell r="DP1679">
            <v>0.17331839999999998</v>
          </cell>
          <cell r="DQ1679">
            <v>33.28</v>
          </cell>
          <cell r="DS1679">
            <v>187.3</v>
          </cell>
          <cell r="DT1679">
            <v>0.72</v>
          </cell>
          <cell r="DU1679">
            <v>1.57</v>
          </cell>
          <cell r="DV1679">
            <v>25.96</v>
          </cell>
          <cell r="DX1679">
            <v>62.298000000000002</v>
          </cell>
          <cell r="DY1679">
            <v>0.193</v>
          </cell>
          <cell r="EE1679">
            <v>0.31</v>
          </cell>
          <cell r="EF1679">
            <v>62.6</v>
          </cell>
          <cell r="EH1679">
            <v>10.164</v>
          </cell>
          <cell r="EI1679">
            <v>0</v>
          </cell>
          <cell r="EM1679">
            <v>2.8000000000000001E-2</v>
          </cell>
          <cell r="EN1679">
            <v>21.9</v>
          </cell>
          <cell r="EP1679">
            <v>5.19</v>
          </cell>
          <cell r="EQ1679">
            <v>0</v>
          </cell>
          <cell r="ER1679">
            <v>7.0000000000000001E-3</v>
          </cell>
          <cell r="ES1679">
            <v>43.66</v>
          </cell>
          <cell r="EU1679">
            <v>11.199</v>
          </cell>
          <cell r="EV1679">
            <v>5.0000000000000001E-3</v>
          </cell>
          <cell r="EX1679">
            <v>2.5999999999999999E-2</v>
          </cell>
          <cell r="EY1679">
            <v>59.64</v>
          </cell>
          <cell r="FA1679">
            <v>5.54</v>
          </cell>
          <cell r="FB1679">
            <v>1.6E-2</v>
          </cell>
          <cell r="FC1679">
            <v>3.5999999999999997E-2</v>
          </cell>
          <cell r="FD1679">
            <v>62.9</v>
          </cell>
          <cell r="FF1679">
            <v>2.8879999999999999</v>
          </cell>
          <cell r="FG1679">
            <v>0</v>
          </cell>
          <cell r="FH1679">
            <v>2.1000000000000001E-2</v>
          </cell>
          <cell r="FI1679">
            <v>72.5</v>
          </cell>
          <cell r="FK1679">
            <v>2.58</v>
          </cell>
          <cell r="FL1679">
            <v>0</v>
          </cell>
          <cell r="FM1679">
            <v>4.0000000000000001E-3</v>
          </cell>
          <cell r="FN1679">
            <v>40.1</v>
          </cell>
          <cell r="FP1679">
            <v>117.84</v>
          </cell>
          <cell r="FQ1679">
            <v>1.96</v>
          </cell>
          <cell r="FR1679">
            <v>0</v>
          </cell>
          <cell r="FU1679">
            <v>36.42</v>
          </cell>
          <cell r="FV1679">
            <v>0</v>
          </cell>
          <cell r="FW1679">
            <v>0.29499999999999998</v>
          </cell>
          <cell r="GB1679">
            <v>0</v>
          </cell>
          <cell r="GD1679">
            <v>268.5920000000001</v>
          </cell>
          <cell r="GE1679">
            <v>337.95700000000005</v>
          </cell>
          <cell r="GF1679">
            <v>55.503999999999998</v>
          </cell>
          <cell r="GG1679">
            <v>121.82200000000012</v>
          </cell>
          <cell r="GH1679">
            <v>79.176000000000002</v>
          </cell>
          <cell r="GI1679">
            <v>115.02700000000009</v>
          </cell>
          <cell r="GJ1679">
            <v>1048.27</v>
          </cell>
          <cell r="GK1679">
            <v>1408.5999999999995</v>
          </cell>
          <cell r="GL1679">
            <v>377.29193160000023</v>
          </cell>
          <cell r="GM1679">
            <v>904.88599999999815</v>
          </cell>
          <cell r="GN1679">
            <v>634.62999999999977</v>
          </cell>
          <cell r="GO1679">
            <v>1076.6100000000006</v>
          </cell>
          <cell r="GP1679">
            <v>36.839999999999996</v>
          </cell>
          <cell r="GQ1679">
            <v>63.133999999999986</v>
          </cell>
          <cell r="GR1679">
            <v>34.594000000000015</v>
          </cell>
          <cell r="GS1679">
            <v>74.712000000000018</v>
          </cell>
          <cell r="GT1679">
            <v>48.337000000000018</v>
          </cell>
          <cell r="GU1679">
            <v>86.697000000000003</v>
          </cell>
          <cell r="GV1679">
            <v>324.81299999999993</v>
          </cell>
          <cell r="GW1679">
            <v>255.8323584</v>
          </cell>
          <cell r="GX1679">
            <v>54.575467999999965</v>
          </cell>
          <cell r="GY1679">
            <v>102.75990000000004</v>
          </cell>
          <cell r="GZ1679">
            <v>89.194000000000017</v>
          </cell>
          <cell r="HA1679">
            <v>54.559999999999917</v>
          </cell>
          <cell r="HB1679">
            <v>5.5169999999999995</v>
          </cell>
          <cell r="HC1679">
            <v>17.961000000000009</v>
          </cell>
          <cell r="HD1679">
            <v>180.51804840000003</v>
          </cell>
          <cell r="HE1679">
            <v>261.14140800000007</v>
          </cell>
          <cell r="HF1679">
            <v>22.11999999999999</v>
          </cell>
          <cell r="HG1679">
            <v>74.119999999999962</v>
          </cell>
          <cell r="HH1679">
            <v>282.34399999999988</v>
          </cell>
          <cell r="HI1679">
            <v>270.28700000000021</v>
          </cell>
          <cell r="HJ1679">
            <v>149.44000000000005</v>
          </cell>
          <cell r="HK1679">
            <v>200.82200000000029</v>
          </cell>
          <cell r="HL1679">
            <v>127.07873699999998</v>
          </cell>
          <cell r="HM1679">
            <v>163.94808499999996</v>
          </cell>
          <cell r="HN1679">
            <v>164.65260000000001</v>
          </cell>
          <cell r="HO1679">
            <v>129.6185759999999</v>
          </cell>
          <cell r="HP1679">
            <v>93.459999999999937</v>
          </cell>
          <cell r="HQ1679">
            <v>53.360553599999996</v>
          </cell>
          <cell r="HR1679">
            <v>59.184999999999995</v>
          </cell>
          <cell r="HS1679">
            <v>55.659785600000021</v>
          </cell>
          <cell r="HT1679">
            <v>164.81000000000003</v>
          </cell>
          <cell r="HU1679">
            <v>189.90000000000006</v>
          </cell>
          <cell r="HV1679">
            <v>38.432999999999979</v>
          </cell>
          <cell r="HW1679">
            <v>73.866099999999989</v>
          </cell>
          <cell r="HX1679">
            <v>17.944999999999997</v>
          </cell>
          <cell r="HY1679">
            <v>20.027999999999984</v>
          </cell>
          <cell r="HZ1679">
            <v>5.3089999999999966</v>
          </cell>
          <cell r="IA1679">
            <v>5.0719999999999876</v>
          </cell>
          <cell r="IB1679">
            <v>7.2939999999999978</v>
          </cell>
          <cell r="IC1679">
            <v>6.5749999999999913</v>
          </cell>
          <cell r="ID1679">
            <v>7.0639999999999938</v>
          </cell>
          <cell r="IE1679">
            <v>6.2269999999999959</v>
          </cell>
          <cell r="IF1679">
            <v>3.3759999999999972</v>
          </cell>
          <cell r="IG1679">
            <v>2.9589999999999947</v>
          </cell>
          <cell r="IH1679">
            <v>6.0329999999999835</v>
          </cell>
          <cell r="II1679">
            <v>5.6049999999999747</v>
          </cell>
          <cell r="IJ1679">
            <v>83.489999999999981</v>
          </cell>
          <cell r="IK1679">
            <v>162.40429999999995</v>
          </cell>
          <cell r="IL1679">
            <v>110.73</v>
          </cell>
          <cell r="IM1679">
            <v>169.75799999999944</v>
          </cell>
        </row>
        <row r="1680">
          <cell r="A1680">
            <v>43317</v>
          </cell>
          <cell r="B1680">
            <v>5</v>
          </cell>
          <cell r="C1680">
            <v>8</v>
          </cell>
          <cell r="D1680">
            <v>2018</v>
          </cell>
          <cell r="E1680" t="str">
            <v>582018</v>
          </cell>
          <cell r="F1680">
            <v>277.72199999999998</v>
          </cell>
          <cell r="G1680">
            <v>260.18</v>
          </cell>
          <cell r="H1680">
            <v>29.283000000000001</v>
          </cell>
          <cell r="I1680">
            <v>0.877</v>
          </cell>
          <cell r="J1680">
            <v>1.429</v>
          </cell>
          <cell r="K1680">
            <v>343.97</v>
          </cell>
          <cell r="M1680">
            <v>102.27200000000001</v>
          </cell>
          <cell r="N1680">
            <v>0.47399999999999998</v>
          </cell>
          <cell r="O1680">
            <v>0.17100000000000001</v>
          </cell>
          <cell r="P1680">
            <v>364.82</v>
          </cell>
          <cell r="R1680">
            <v>80.909000000000006</v>
          </cell>
          <cell r="S1680">
            <v>0.501</v>
          </cell>
          <cell r="T1680">
            <v>0.40200000000000002</v>
          </cell>
          <cell r="U1680">
            <v>161.22999999999999</v>
          </cell>
          <cell r="W1680">
            <v>1252.9000000000001</v>
          </cell>
          <cell r="X1680">
            <v>7.31</v>
          </cell>
          <cell r="AC1680">
            <v>16.510000000000002</v>
          </cell>
          <cell r="AD1680">
            <v>110.03</v>
          </cell>
          <cell r="AF1680">
            <v>282.66000000000003</v>
          </cell>
          <cell r="AG1680">
            <v>8.9356010000000001</v>
          </cell>
          <cell r="AH1680">
            <v>1.3</v>
          </cell>
          <cell r="AI1680">
            <v>37.01</v>
          </cell>
          <cell r="AJ1680">
            <v>24.78</v>
          </cell>
          <cell r="AK1680">
            <v>210.77</v>
          </cell>
          <cell r="AL1680">
            <v>20.43</v>
          </cell>
          <cell r="AM1680">
            <v>38.909999999999997</v>
          </cell>
          <cell r="AN1680">
            <v>216</v>
          </cell>
          <cell r="AP1680">
            <v>71.397000000000006</v>
          </cell>
          <cell r="AQ1680">
            <v>0.13500000000000001</v>
          </cell>
          <cell r="AR1680">
            <v>6.8000000000000005E-2</v>
          </cell>
          <cell r="AS1680">
            <v>198.84</v>
          </cell>
          <cell r="AU1680">
            <v>61.241999999999997</v>
          </cell>
          <cell r="AV1680">
            <v>0</v>
          </cell>
          <cell r="AW1680">
            <v>0.39200000000000002</v>
          </cell>
          <cell r="AX1680">
            <v>221.11</v>
          </cell>
          <cell r="AZ1680">
            <v>124.31</v>
          </cell>
          <cell r="BA1680">
            <v>0.68899999999999995</v>
          </cell>
          <cell r="BB1680">
            <v>0.35499999999999998</v>
          </cell>
          <cell r="BC1680">
            <v>185.14</v>
          </cell>
          <cell r="BE1680">
            <v>532.07000000000005</v>
          </cell>
          <cell r="BF1680">
            <v>8.2889999999999997</v>
          </cell>
          <cell r="BG1680">
            <v>9.7140000000000004</v>
          </cell>
          <cell r="BH1680">
            <v>21.071999999999999</v>
          </cell>
          <cell r="BI1680">
            <v>2.0139999999999998</v>
          </cell>
          <cell r="BJ1680">
            <v>3.9790000000000001</v>
          </cell>
          <cell r="BK1680">
            <v>260.16000000000003</v>
          </cell>
          <cell r="BM1680">
            <v>79.010000000000005</v>
          </cell>
          <cell r="BN1680">
            <v>5.0999999999999997E-2</v>
          </cell>
          <cell r="BO1680">
            <v>0</v>
          </cell>
          <cell r="BP1680">
            <v>273.56</v>
          </cell>
          <cell r="BQ1680" t="str">
            <v>-</v>
          </cell>
          <cell r="BR1680">
            <v>207.89500000000001</v>
          </cell>
          <cell r="BS1680">
            <v>0.61599999999999999</v>
          </cell>
          <cell r="BT1680">
            <v>0.42099999999999999</v>
          </cell>
          <cell r="BU1680">
            <v>4.0819999999999999</v>
          </cell>
          <cell r="BV1680">
            <v>235.36</v>
          </cell>
          <cell r="BX1680">
            <v>47.256</v>
          </cell>
          <cell r="BY1680">
            <v>0</v>
          </cell>
          <cell r="BZ1680">
            <v>0.129</v>
          </cell>
          <cell r="CA1680">
            <v>84.94</v>
          </cell>
          <cell r="CC1680">
            <v>170.8</v>
          </cell>
          <cell r="CD1680">
            <v>0.60048000000000001</v>
          </cell>
          <cell r="CE1680">
            <v>2.1047039999999999</v>
          </cell>
          <cell r="CF1680">
            <v>149.5</v>
          </cell>
          <cell r="CH1680">
            <v>73.09</v>
          </cell>
          <cell r="CI1680">
            <v>0</v>
          </cell>
          <cell r="CJ1680">
            <v>2.27</v>
          </cell>
          <cell r="CK1680">
            <v>54.78</v>
          </cell>
          <cell r="CM1680">
            <v>306.43599999999998</v>
          </cell>
          <cell r="CN1680">
            <v>7.8959999999999999</v>
          </cell>
          <cell r="CO1680">
            <v>9.1869999999999994</v>
          </cell>
          <cell r="CP1680">
            <v>60.08</v>
          </cell>
          <cell r="CR1680">
            <v>202.72</v>
          </cell>
          <cell r="CS1680">
            <v>0.91</v>
          </cell>
          <cell r="CT1680">
            <v>0.8</v>
          </cell>
          <cell r="CU1680">
            <v>94.8</v>
          </cell>
          <cell r="CW1680">
            <v>152.71</v>
          </cell>
          <cell r="CX1680">
            <v>0.19656599999999999</v>
          </cell>
          <cell r="CY1680">
            <v>4.3317000000000001E-2</v>
          </cell>
          <cell r="CZ1680">
            <v>0.47079700000000002</v>
          </cell>
          <cell r="DA1680">
            <v>0.51411400000000007</v>
          </cell>
          <cell r="DB1680">
            <v>42.4</v>
          </cell>
          <cell r="DD1680">
            <v>110.98399999999999</v>
          </cell>
          <cell r="DE1680">
            <v>0.43</v>
          </cell>
          <cell r="DF1680">
            <v>0.21643200000000001</v>
          </cell>
          <cell r="DG1680">
            <v>50.17</v>
          </cell>
          <cell r="DI1680">
            <v>47.722999999999999</v>
          </cell>
          <cell r="DJ1680">
            <v>9.6000000000000002E-2</v>
          </cell>
          <cell r="DK1680">
            <v>0</v>
          </cell>
          <cell r="DL1680">
            <v>43.96</v>
          </cell>
          <cell r="DN1680">
            <v>21.338000000000001</v>
          </cell>
          <cell r="DO1680">
            <v>0.13100000000000001</v>
          </cell>
          <cell r="DP1680">
            <v>0.17314560000000001</v>
          </cell>
          <cell r="DQ1680">
            <v>33.270000000000003</v>
          </cell>
          <cell r="DS1680">
            <v>186.95</v>
          </cell>
          <cell r="DT1680">
            <v>1.42</v>
          </cell>
          <cell r="DU1680">
            <v>1.57</v>
          </cell>
          <cell r="DV1680">
            <v>25.96</v>
          </cell>
          <cell r="DX1680">
            <v>62.298000000000002</v>
          </cell>
          <cell r="DY1680">
            <v>0.30399999999999999</v>
          </cell>
          <cell r="EE1680">
            <v>0.30399999999999999</v>
          </cell>
          <cell r="EF1680">
            <v>62.59</v>
          </cell>
          <cell r="EH1680">
            <v>10.135</v>
          </cell>
          <cell r="EI1680">
            <v>2.5000000000000001E-2</v>
          </cell>
          <cell r="EM1680">
            <v>5.2999999999999999E-2</v>
          </cell>
          <cell r="EN1680">
            <v>21.88</v>
          </cell>
          <cell r="EP1680">
            <v>5.1609999999999996</v>
          </cell>
          <cell r="EQ1680">
            <v>0</v>
          </cell>
          <cell r="ER1680">
            <v>7.0000000000000001E-3</v>
          </cell>
          <cell r="ES1680">
            <v>43.64</v>
          </cell>
          <cell r="EU1680">
            <v>11.157</v>
          </cell>
          <cell r="EV1680">
            <v>0</v>
          </cell>
          <cell r="EX1680">
            <v>2.5000000000000001E-2</v>
          </cell>
          <cell r="EY1680">
            <v>59.62</v>
          </cell>
          <cell r="FA1680">
            <v>5.52</v>
          </cell>
          <cell r="FB1680">
            <v>1.6E-2</v>
          </cell>
          <cell r="FC1680">
            <v>3.5999999999999997E-2</v>
          </cell>
          <cell r="FD1680">
            <v>62.84</v>
          </cell>
          <cell r="FF1680">
            <v>2.8450000000000002</v>
          </cell>
          <cell r="FG1680">
            <v>0</v>
          </cell>
          <cell r="FH1680">
            <v>2.1000000000000001E-2</v>
          </cell>
          <cell r="FI1680">
            <v>72.489999999999995</v>
          </cell>
          <cell r="FK1680">
            <v>2.573</v>
          </cell>
          <cell r="FL1680">
            <v>0</v>
          </cell>
          <cell r="FM1680">
            <v>4.0000000000000001E-3</v>
          </cell>
          <cell r="FN1680">
            <v>40.18</v>
          </cell>
          <cell r="FP1680">
            <v>119.22</v>
          </cell>
          <cell r="FQ1680">
            <v>1.45</v>
          </cell>
          <cell r="FR1680">
            <v>0</v>
          </cell>
          <cell r="FU1680">
            <v>36.42</v>
          </cell>
          <cell r="FV1680">
            <v>0.29499999999999998</v>
          </cell>
          <cell r="FW1680">
            <v>0.29499999999999998</v>
          </cell>
          <cell r="GB1680">
            <v>0</v>
          </cell>
          <cell r="GD1680">
            <v>269.46900000000011</v>
          </cell>
          <cell r="GE1680">
            <v>339.38600000000002</v>
          </cell>
          <cell r="GF1680">
            <v>55.977999999999994</v>
          </cell>
          <cell r="GG1680">
            <v>121.99300000000012</v>
          </cell>
          <cell r="GH1680">
            <v>79.677000000000007</v>
          </cell>
          <cell r="GI1680">
            <v>115.42900000000009</v>
          </cell>
          <cell r="GJ1680">
            <v>1055.58</v>
          </cell>
          <cell r="GK1680">
            <v>1425.1099999999994</v>
          </cell>
          <cell r="GL1680">
            <v>386.22753260000025</v>
          </cell>
          <cell r="GM1680">
            <v>906.1859999999981</v>
          </cell>
          <cell r="GN1680">
            <v>655.05999999999972</v>
          </cell>
          <cell r="GO1680">
            <v>1115.5200000000007</v>
          </cell>
          <cell r="GP1680">
            <v>36.974999999999994</v>
          </cell>
          <cell r="GQ1680">
            <v>63.201999999999984</v>
          </cell>
          <cell r="GR1680">
            <v>34.594000000000015</v>
          </cell>
          <cell r="GS1680">
            <v>75.104000000000013</v>
          </cell>
          <cell r="GT1680">
            <v>49.026000000000018</v>
          </cell>
          <cell r="GU1680">
            <v>87.052000000000007</v>
          </cell>
          <cell r="GV1680">
            <v>333.10199999999992</v>
          </cell>
          <cell r="GW1680">
            <v>259.81135840000002</v>
          </cell>
          <cell r="GX1680">
            <v>54.626467999999967</v>
          </cell>
          <cell r="GY1680">
            <v>102.75990000000004</v>
          </cell>
          <cell r="GZ1680">
            <v>89.810000000000016</v>
          </cell>
          <cell r="HA1680">
            <v>54.980999999999916</v>
          </cell>
          <cell r="HB1680">
            <v>5.5169999999999995</v>
          </cell>
          <cell r="HC1680">
            <v>18.090000000000011</v>
          </cell>
          <cell r="HD1680">
            <v>181.11852840000003</v>
          </cell>
          <cell r="HE1680">
            <v>263.2461120000001</v>
          </cell>
          <cell r="HF1680">
            <v>22.11999999999999</v>
          </cell>
          <cell r="HG1680">
            <v>76.389999999999958</v>
          </cell>
          <cell r="HH1680">
            <v>290.2399999999999</v>
          </cell>
          <cell r="HI1680">
            <v>279.47400000000022</v>
          </cell>
          <cell r="HJ1680">
            <v>150.35000000000005</v>
          </cell>
          <cell r="HK1680">
            <v>201.6220000000003</v>
          </cell>
          <cell r="HL1680">
            <v>127.27530299999998</v>
          </cell>
          <cell r="HM1680">
            <v>164.46219899999997</v>
          </cell>
          <cell r="HN1680">
            <v>165.08260000000001</v>
          </cell>
          <cell r="HO1680">
            <v>129.8350079999999</v>
          </cell>
          <cell r="HP1680">
            <v>93.555999999999941</v>
          </cell>
          <cell r="HQ1680">
            <v>53.360553599999996</v>
          </cell>
          <cell r="HR1680">
            <v>59.315999999999995</v>
          </cell>
          <cell r="HS1680">
            <v>55.832931200000019</v>
          </cell>
          <cell r="HT1680">
            <v>166.23000000000002</v>
          </cell>
          <cell r="HU1680">
            <v>191.47000000000006</v>
          </cell>
          <cell r="HV1680">
            <v>38.736999999999981</v>
          </cell>
          <cell r="HW1680">
            <v>74.170099999999991</v>
          </cell>
          <cell r="HX1680">
            <v>17.969999999999995</v>
          </cell>
          <cell r="HY1680">
            <v>20.080999999999985</v>
          </cell>
          <cell r="HZ1680">
            <v>5.3089999999999966</v>
          </cell>
          <cell r="IA1680">
            <v>5.0789999999999873</v>
          </cell>
          <cell r="IB1680">
            <v>7.2939999999999978</v>
          </cell>
          <cell r="IC1680">
            <v>6.5999999999999917</v>
          </cell>
          <cell r="ID1680">
            <v>7.0799999999999939</v>
          </cell>
          <cell r="IE1680">
            <v>6.2629999999999955</v>
          </cell>
          <cell r="IF1680">
            <v>3.3759999999999972</v>
          </cell>
          <cell r="IG1680">
            <v>2.9799999999999947</v>
          </cell>
          <cell r="IH1680">
            <v>6.0329999999999835</v>
          </cell>
          <cell r="II1680">
            <v>5.6089999999999742</v>
          </cell>
          <cell r="IJ1680">
            <v>84.939999999999984</v>
          </cell>
          <cell r="IK1680">
            <v>162.40429999999995</v>
          </cell>
          <cell r="IL1680">
            <v>111.02500000000001</v>
          </cell>
          <cell r="IM1680">
            <v>170.05299999999943</v>
          </cell>
        </row>
        <row r="1681">
          <cell r="A1681">
            <v>43318</v>
          </cell>
          <cell r="B1681">
            <v>6</v>
          </cell>
          <cell r="C1681">
            <v>8</v>
          </cell>
          <cell r="D1681">
            <v>2018</v>
          </cell>
          <cell r="E1681" t="str">
            <v>682018</v>
          </cell>
          <cell r="F1681">
            <v>277.63</v>
          </cell>
          <cell r="G1681">
            <v>260.10000000000002</v>
          </cell>
          <cell r="H1681">
            <v>28.754000000000001</v>
          </cell>
          <cell r="I1681">
            <v>0.81100000000000005</v>
          </cell>
          <cell r="J1681">
            <v>1.34</v>
          </cell>
          <cell r="K1681">
            <v>344</v>
          </cell>
          <cell r="M1681">
            <v>102.5</v>
          </cell>
          <cell r="N1681">
            <v>0.39800000000000002</v>
          </cell>
          <cell r="O1681">
            <v>0.17100000000000001</v>
          </cell>
          <cell r="P1681">
            <v>364.81</v>
          </cell>
          <cell r="R1681">
            <v>80.849000000000004</v>
          </cell>
          <cell r="S1681">
            <v>0.40799999999999997</v>
          </cell>
          <cell r="T1681">
            <v>0.42899999999999999</v>
          </cell>
          <cell r="U1681">
            <v>161.16999999999999</v>
          </cell>
          <cell r="W1681">
            <v>1239.0999999999999</v>
          </cell>
          <cell r="X1681">
            <v>2.65</v>
          </cell>
          <cell r="AC1681">
            <v>16.45</v>
          </cell>
          <cell r="AD1681">
            <v>110.33</v>
          </cell>
          <cell r="AF1681">
            <v>289.26</v>
          </cell>
          <cell r="AG1681">
            <v>7.8959999999999999</v>
          </cell>
          <cell r="AH1681">
            <v>1.3</v>
          </cell>
          <cell r="AI1681">
            <v>36.83</v>
          </cell>
          <cell r="AJ1681">
            <v>23.97</v>
          </cell>
          <cell r="AK1681">
            <v>196.91</v>
          </cell>
          <cell r="AL1681">
            <v>20.71</v>
          </cell>
          <cell r="AM1681">
            <v>34.57</v>
          </cell>
          <cell r="AN1681">
            <v>216</v>
          </cell>
          <cell r="AP1681">
            <v>71.397000000000006</v>
          </cell>
          <cell r="AQ1681">
            <v>8.5000000000000006E-2</v>
          </cell>
          <cell r="AR1681">
            <v>6.8000000000000005E-2</v>
          </cell>
          <cell r="AS1681">
            <v>198.82</v>
          </cell>
          <cell r="AU1681">
            <v>60.837000000000003</v>
          </cell>
          <cell r="AV1681">
            <v>0</v>
          </cell>
          <cell r="AW1681">
            <v>0.39700000000000002</v>
          </cell>
          <cell r="AX1681">
            <v>221.13</v>
          </cell>
          <cell r="AZ1681">
            <v>124.73</v>
          </cell>
          <cell r="BA1681">
            <v>0.74299999999999999</v>
          </cell>
          <cell r="BB1681">
            <v>0.35499999999999998</v>
          </cell>
          <cell r="BC1681">
            <v>185.15</v>
          </cell>
          <cell r="BE1681">
            <v>532.94000000000005</v>
          </cell>
          <cell r="BF1681">
            <v>4.9160000000000004</v>
          </cell>
          <cell r="BG1681">
            <v>9.7200000000000006</v>
          </cell>
          <cell r="BH1681">
            <v>21.084</v>
          </cell>
          <cell r="BI1681">
            <v>2.0150000000000001</v>
          </cell>
          <cell r="BJ1681">
            <v>4.0460000000000003</v>
          </cell>
          <cell r="BK1681">
            <v>260.17</v>
          </cell>
          <cell r="BM1681">
            <v>79.11</v>
          </cell>
          <cell r="BN1681">
            <v>0.159</v>
          </cell>
          <cell r="BO1681">
            <v>0</v>
          </cell>
          <cell r="BP1681">
            <v>273.48</v>
          </cell>
          <cell r="BQ1681" t="str">
            <v>-</v>
          </cell>
          <cell r="BR1681">
            <v>207.47</v>
          </cell>
          <cell r="BS1681">
            <v>0.45400000000000001</v>
          </cell>
          <cell r="BT1681">
            <v>0.432</v>
          </cell>
          <cell r="BU1681">
            <v>6.1180000000000003</v>
          </cell>
          <cell r="BV1681">
            <v>235.3</v>
          </cell>
          <cell r="BX1681">
            <v>46.512</v>
          </cell>
          <cell r="BY1681">
            <v>0</v>
          </cell>
          <cell r="BZ1681">
            <v>0.129</v>
          </cell>
          <cell r="CA1681">
            <v>84.855000000000004</v>
          </cell>
          <cell r="CC1681">
            <v>169.1</v>
          </cell>
          <cell r="CD1681">
            <v>0.55036800000000008</v>
          </cell>
          <cell r="CE1681">
            <v>2.101248</v>
          </cell>
          <cell r="CF1681">
            <v>149.29</v>
          </cell>
          <cell r="CH1681">
            <v>70.83</v>
          </cell>
          <cell r="CI1681">
            <v>0</v>
          </cell>
          <cell r="CJ1681">
            <v>2.2599999999999998</v>
          </cell>
          <cell r="CK1681">
            <v>54.78</v>
          </cell>
          <cell r="CM1681">
            <v>305.57499999999999</v>
          </cell>
          <cell r="CN1681">
            <v>8.4559999999999995</v>
          </cell>
          <cell r="CO1681">
            <v>9.1869999999999994</v>
          </cell>
          <cell r="CP1681">
            <v>60.09</v>
          </cell>
          <cell r="CR1681">
            <v>203.06</v>
          </cell>
          <cell r="CS1681">
            <v>1.25</v>
          </cell>
          <cell r="CT1681">
            <v>0.8</v>
          </cell>
          <cell r="CU1681">
            <v>95.3</v>
          </cell>
          <cell r="CW1681">
            <v>154.80000000000001</v>
          </cell>
          <cell r="CX1681">
            <v>3.3895279999999999</v>
          </cell>
          <cell r="CY1681">
            <v>4.3267E-2</v>
          </cell>
          <cell r="CZ1681">
            <v>1.2134879999999999</v>
          </cell>
          <cell r="DA1681">
            <v>1.2567549999999998</v>
          </cell>
          <cell r="DB1681">
            <v>42.42</v>
          </cell>
          <cell r="DD1681">
            <v>111.346</v>
          </cell>
          <cell r="DE1681">
            <v>1.129</v>
          </cell>
          <cell r="DF1681">
            <v>0.21660480000000001</v>
          </cell>
          <cell r="DG1681">
            <v>50.2</v>
          </cell>
          <cell r="DI1681">
            <v>47.978000000000002</v>
          </cell>
          <cell r="DJ1681">
            <v>0.55700000000000005</v>
          </cell>
          <cell r="DK1681">
            <v>0</v>
          </cell>
          <cell r="DL1681">
            <v>44</v>
          </cell>
          <cell r="DN1681">
            <v>21.65</v>
          </cell>
          <cell r="DO1681">
            <v>0.52300000000000002</v>
          </cell>
          <cell r="DP1681">
            <v>0.17366399999999999</v>
          </cell>
          <cell r="DQ1681">
            <v>33.28</v>
          </cell>
          <cell r="DS1681">
            <v>187.3</v>
          </cell>
          <cell r="DT1681">
            <v>2.12</v>
          </cell>
          <cell r="DU1681">
            <v>1.57</v>
          </cell>
          <cell r="DV1681">
            <v>25.99</v>
          </cell>
          <cell r="DX1681">
            <v>62.655000000000001</v>
          </cell>
          <cell r="DY1681">
            <v>0.67</v>
          </cell>
          <cell r="EE1681">
            <v>0.313</v>
          </cell>
          <cell r="EF1681">
            <v>62.65</v>
          </cell>
          <cell r="EH1681">
            <v>10.307</v>
          </cell>
          <cell r="EI1681">
            <v>0.221</v>
          </cell>
          <cell r="EM1681">
            <v>4.9000000000000002E-2</v>
          </cell>
          <cell r="EN1681">
            <v>21.86</v>
          </cell>
          <cell r="EP1681">
            <v>5.1319999999999997</v>
          </cell>
          <cell r="EQ1681">
            <v>0</v>
          </cell>
          <cell r="ER1681">
            <v>7.0000000000000001E-3</v>
          </cell>
          <cell r="ES1681">
            <v>43.69</v>
          </cell>
          <cell r="EU1681">
            <v>11.262</v>
          </cell>
          <cell r="EV1681">
            <v>0.13300000000000001</v>
          </cell>
          <cell r="EX1681">
            <v>2.7E-2</v>
          </cell>
          <cell r="EY1681">
            <v>59.61</v>
          </cell>
          <cell r="FA1681">
            <v>5.51</v>
          </cell>
          <cell r="FB1681">
            <v>2.5999999999999999E-2</v>
          </cell>
          <cell r="FC1681">
            <v>3.5999999999999997E-2</v>
          </cell>
          <cell r="FD1681">
            <v>62.77</v>
          </cell>
          <cell r="FF1681">
            <v>2.794</v>
          </cell>
          <cell r="FG1681">
            <v>0</v>
          </cell>
          <cell r="FH1681">
            <v>2.1000000000000001E-2</v>
          </cell>
          <cell r="FI1681">
            <v>72.59</v>
          </cell>
          <cell r="FK1681">
            <v>2.6459999999999999</v>
          </cell>
          <cell r="FL1681">
            <v>7.6999999999999999E-2</v>
          </cell>
          <cell r="FM1681">
            <v>4.0000000000000001E-3</v>
          </cell>
          <cell r="FN1681">
            <v>40.229999999999997</v>
          </cell>
          <cell r="FP1681">
            <v>120.09</v>
          </cell>
          <cell r="FQ1681">
            <v>0.93</v>
          </cell>
          <cell r="FR1681">
            <v>0</v>
          </cell>
          <cell r="FU1681">
            <v>36.590000000000003</v>
          </cell>
          <cell r="FV1681">
            <v>0.46500000000000002</v>
          </cell>
          <cell r="FW1681">
            <v>0.29499999999999998</v>
          </cell>
          <cell r="GB1681">
            <v>0</v>
          </cell>
          <cell r="GD1681">
            <v>270.28000000000009</v>
          </cell>
          <cell r="GE1681">
            <v>340.726</v>
          </cell>
          <cell r="GF1681">
            <v>56.375999999999998</v>
          </cell>
          <cell r="GG1681">
            <v>122.16400000000013</v>
          </cell>
          <cell r="GH1681">
            <v>80.085000000000008</v>
          </cell>
          <cell r="GI1681">
            <v>115.85800000000009</v>
          </cell>
          <cell r="GJ1681">
            <v>1058.23</v>
          </cell>
          <cell r="GK1681">
            <v>1441.5599999999995</v>
          </cell>
          <cell r="GL1681">
            <v>394.12353260000026</v>
          </cell>
          <cell r="GM1681">
            <v>907.48599999999806</v>
          </cell>
          <cell r="GN1681">
            <v>675.76999999999975</v>
          </cell>
          <cell r="GO1681">
            <v>1150.0900000000006</v>
          </cell>
          <cell r="GP1681">
            <v>37.059999999999995</v>
          </cell>
          <cell r="GQ1681">
            <v>63.269999999999982</v>
          </cell>
          <cell r="GR1681">
            <v>34.594000000000015</v>
          </cell>
          <cell r="GS1681">
            <v>75.501000000000019</v>
          </cell>
          <cell r="GT1681">
            <v>49.76900000000002</v>
          </cell>
          <cell r="GU1681">
            <v>87.407000000000011</v>
          </cell>
          <cell r="GV1681">
            <v>338.01799999999992</v>
          </cell>
          <cell r="GW1681">
            <v>263.85735840000001</v>
          </cell>
          <cell r="GX1681">
            <v>54.785467999999966</v>
          </cell>
          <cell r="GY1681">
            <v>102.75990000000004</v>
          </cell>
          <cell r="GZ1681">
            <v>90.26400000000001</v>
          </cell>
          <cell r="HA1681">
            <v>55.412999999999919</v>
          </cell>
          <cell r="HB1681">
            <v>5.5169999999999995</v>
          </cell>
          <cell r="HC1681">
            <v>18.219000000000012</v>
          </cell>
          <cell r="HD1681">
            <v>181.66889640000002</v>
          </cell>
          <cell r="HE1681">
            <v>265.34736000000009</v>
          </cell>
          <cell r="HF1681">
            <v>22.11999999999999</v>
          </cell>
          <cell r="HG1681">
            <v>78.649999999999963</v>
          </cell>
          <cell r="HH1681">
            <v>298.69599999999991</v>
          </cell>
          <cell r="HI1681">
            <v>288.66100000000023</v>
          </cell>
          <cell r="HJ1681">
            <v>151.60000000000005</v>
          </cell>
          <cell r="HK1681">
            <v>202.42200000000031</v>
          </cell>
          <cell r="HL1681">
            <v>130.66483099999999</v>
          </cell>
          <cell r="HM1681">
            <v>165.71895399999997</v>
          </cell>
          <cell r="HN1681">
            <v>166.2116</v>
          </cell>
          <cell r="HO1681">
            <v>130.0516127999999</v>
          </cell>
          <cell r="HP1681">
            <v>94.112999999999943</v>
          </cell>
          <cell r="HQ1681">
            <v>53.360553599999996</v>
          </cell>
          <cell r="HR1681">
            <v>59.838999999999999</v>
          </cell>
          <cell r="HS1681">
            <v>56.006595200000021</v>
          </cell>
          <cell r="HT1681">
            <v>168.35000000000002</v>
          </cell>
          <cell r="HU1681">
            <v>193.04000000000005</v>
          </cell>
          <cell r="HV1681">
            <v>39.406999999999982</v>
          </cell>
          <cell r="HW1681">
            <v>74.483099999999993</v>
          </cell>
          <cell r="HX1681">
            <v>18.190999999999995</v>
          </cell>
          <cell r="HY1681">
            <v>20.129999999999985</v>
          </cell>
          <cell r="HZ1681">
            <v>5.3089999999999966</v>
          </cell>
          <cell r="IA1681">
            <v>5.085999999999987</v>
          </cell>
          <cell r="IB1681">
            <v>7.4269999999999978</v>
          </cell>
          <cell r="IC1681">
            <v>6.6269999999999918</v>
          </cell>
          <cell r="ID1681">
            <v>7.1059999999999937</v>
          </cell>
          <cell r="IE1681">
            <v>6.298999999999995</v>
          </cell>
          <cell r="IF1681">
            <v>3.3759999999999972</v>
          </cell>
          <cell r="IG1681">
            <v>3.0009999999999946</v>
          </cell>
          <cell r="IH1681">
            <v>6.1099999999999834</v>
          </cell>
          <cell r="II1681">
            <v>5.6129999999999738</v>
          </cell>
          <cell r="IJ1681">
            <v>85.86999999999999</v>
          </cell>
          <cell r="IK1681">
            <v>162.40429999999995</v>
          </cell>
          <cell r="IL1681">
            <v>111.49000000000001</v>
          </cell>
          <cell r="IM1681">
            <v>170.34799999999942</v>
          </cell>
        </row>
        <row r="1682">
          <cell r="A1682">
            <v>43319</v>
          </cell>
          <cell r="B1682">
            <v>7</v>
          </cell>
          <cell r="C1682">
            <v>8</v>
          </cell>
          <cell r="D1682">
            <v>2018</v>
          </cell>
          <cell r="E1682" t="str">
            <v>782018</v>
          </cell>
          <cell r="F1682">
            <v>277.55799999999999</v>
          </cell>
          <cell r="G1682">
            <v>260.07</v>
          </cell>
          <cell r="H1682">
            <v>28.34</v>
          </cell>
          <cell r="I1682">
            <v>0.57499999999999996</v>
          </cell>
          <cell r="J1682">
            <v>0.98899999999999999</v>
          </cell>
          <cell r="K1682">
            <v>344.03</v>
          </cell>
          <cell r="M1682">
            <v>102.765</v>
          </cell>
          <cell r="N1682">
            <v>0.436</v>
          </cell>
          <cell r="O1682">
            <v>0.17100000000000001</v>
          </cell>
          <cell r="P1682">
            <v>364.83499999999998</v>
          </cell>
          <cell r="R1682">
            <v>80.998999999999995</v>
          </cell>
          <cell r="S1682">
            <v>0.52800000000000002</v>
          </cell>
          <cell r="T1682">
            <v>0.33900000000000002</v>
          </cell>
          <cell r="U1682">
            <v>161.1</v>
          </cell>
          <cell r="W1682">
            <v>1223</v>
          </cell>
          <cell r="X1682">
            <v>0.46</v>
          </cell>
          <cell r="AC1682">
            <v>16.559999999999999</v>
          </cell>
          <cell r="AD1682">
            <v>110.63</v>
          </cell>
          <cell r="AF1682">
            <v>295.86</v>
          </cell>
          <cell r="AG1682">
            <v>7.8959999999999999</v>
          </cell>
          <cell r="AH1682">
            <v>1.3</v>
          </cell>
          <cell r="AI1682">
            <v>36.68</v>
          </cell>
          <cell r="AJ1682">
            <v>23.01</v>
          </cell>
          <cell r="AK1682">
            <v>185.36</v>
          </cell>
          <cell r="AL1682">
            <v>21.93</v>
          </cell>
          <cell r="AM1682">
            <v>32.869999999999997</v>
          </cell>
          <cell r="AN1682">
            <v>216</v>
          </cell>
          <cell r="AP1682">
            <v>71.397000000000006</v>
          </cell>
          <cell r="AQ1682">
            <v>0.108</v>
          </cell>
          <cell r="AR1682">
            <v>6.8000000000000005E-2</v>
          </cell>
          <cell r="AS1682">
            <v>198.8</v>
          </cell>
          <cell r="AU1682">
            <v>60.433</v>
          </cell>
          <cell r="AV1682">
            <v>0.1</v>
          </cell>
          <cell r="AW1682">
            <v>0.505</v>
          </cell>
          <cell r="AX1682">
            <v>221.16</v>
          </cell>
          <cell r="AZ1682">
            <v>125.36</v>
          </cell>
          <cell r="BA1682">
            <v>0.99099999999999999</v>
          </cell>
          <cell r="BB1682">
            <v>0.48499999999999999</v>
          </cell>
          <cell r="BC1682">
            <v>185.16</v>
          </cell>
          <cell r="BE1682">
            <v>533.79999999999995</v>
          </cell>
          <cell r="BF1682">
            <v>1.212</v>
          </cell>
          <cell r="BG1682">
            <v>9.6929999999999996</v>
          </cell>
          <cell r="BH1682">
            <v>20.876000000000001</v>
          </cell>
          <cell r="BI1682">
            <v>4.95</v>
          </cell>
          <cell r="BJ1682">
            <v>4.4720000000000004</v>
          </cell>
          <cell r="BK1682">
            <v>260.17</v>
          </cell>
          <cell r="BM1682">
            <v>79.11</v>
          </cell>
          <cell r="BN1682">
            <v>5.1999999999999998E-2</v>
          </cell>
          <cell r="BO1682">
            <v>0</v>
          </cell>
          <cell r="BP1682">
            <v>273.5</v>
          </cell>
          <cell r="BQ1682" t="str">
            <v>-</v>
          </cell>
          <cell r="BR1682">
            <v>208.83199999999999</v>
          </cell>
          <cell r="BS1682">
            <v>1.6779999999999999</v>
          </cell>
          <cell r="BT1682">
            <v>0.432</v>
          </cell>
          <cell r="BU1682">
            <v>6.657</v>
          </cell>
          <cell r="BV1682">
            <v>235.29</v>
          </cell>
          <cell r="BX1682">
            <v>46.387</v>
          </cell>
          <cell r="BY1682">
            <v>3.5999999999999997E-2</v>
          </cell>
          <cell r="BZ1682">
            <v>0.128</v>
          </cell>
          <cell r="CA1682">
            <v>84.78</v>
          </cell>
          <cell r="CC1682">
            <v>167.4</v>
          </cell>
          <cell r="CD1682">
            <v>0.54</v>
          </cell>
          <cell r="CE1682">
            <v>2.0977920000000001</v>
          </cell>
          <cell r="CF1682">
            <v>149.08000000000001</v>
          </cell>
          <cell r="CH1682">
            <v>68.56</v>
          </cell>
          <cell r="CI1682">
            <v>0</v>
          </cell>
          <cell r="CJ1682">
            <v>2.27</v>
          </cell>
          <cell r="CK1682">
            <v>55.04</v>
          </cell>
          <cell r="CM1682">
            <v>313.94900000000001</v>
          </cell>
          <cell r="CN1682">
            <v>17.690999999999999</v>
          </cell>
          <cell r="CO1682">
            <v>9.484</v>
          </cell>
          <cell r="CP1682">
            <v>60.11</v>
          </cell>
          <cell r="CR1682">
            <v>203.74</v>
          </cell>
          <cell r="CS1682">
            <v>1.79</v>
          </cell>
          <cell r="CT1682">
            <v>1</v>
          </cell>
          <cell r="CU1682">
            <v>95.44</v>
          </cell>
          <cell r="CW1682">
            <v>155.38999999999999</v>
          </cell>
          <cell r="CX1682">
            <v>2.2851680000000001</v>
          </cell>
          <cell r="CY1682">
            <v>4.3316E-2</v>
          </cell>
          <cell r="CZ1682">
            <v>1.5993219999999999</v>
          </cell>
          <cell r="DA1682">
            <v>1.6426379999999998</v>
          </cell>
          <cell r="DB1682">
            <v>42.45</v>
          </cell>
          <cell r="DD1682">
            <v>111.89</v>
          </cell>
          <cell r="DE1682">
            <v>1.2230000000000001</v>
          </cell>
          <cell r="DF1682">
            <v>0.21677760000000001</v>
          </cell>
          <cell r="DG1682">
            <v>50.17</v>
          </cell>
          <cell r="DI1682">
            <v>47.722999999999999</v>
          </cell>
          <cell r="DJ1682">
            <v>3.4000000000000002E-2</v>
          </cell>
          <cell r="DK1682">
            <v>0</v>
          </cell>
          <cell r="DL1682">
            <v>44.05</v>
          </cell>
          <cell r="DN1682">
            <v>22.056000000000001</v>
          </cell>
          <cell r="DO1682">
            <v>0.61799999999999999</v>
          </cell>
          <cell r="DP1682">
            <v>0.17435519999999999</v>
          </cell>
          <cell r="DQ1682">
            <v>33.340000000000003</v>
          </cell>
          <cell r="DS1682">
            <v>189.45</v>
          </cell>
          <cell r="DT1682">
            <v>2.86</v>
          </cell>
          <cell r="DU1682">
            <v>0.51</v>
          </cell>
          <cell r="DV1682">
            <v>25.99</v>
          </cell>
          <cell r="DX1682">
            <v>62.655000000000001</v>
          </cell>
          <cell r="DY1682">
            <v>0.30299999999999999</v>
          </cell>
          <cell r="EE1682">
            <v>0.30299999999999999</v>
          </cell>
          <cell r="EF1682">
            <v>62.66</v>
          </cell>
          <cell r="EH1682">
            <v>10.336</v>
          </cell>
          <cell r="EI1682">
            <v>4.3999999999999997E-2</v>
          </cell>
          <cell r="EM1682">
            <v>1.6E-2</v>
          </cell>
          <cell r="EN1682">
            <v>21.84</v>
          </cell>
          <cell r="EP1682">
            <v>5.1029999999999998</v>
          </cell>
          <cell r="EQ1682">
            <v>0</v>
          </cell>
          <cell r="ER1682">
            <v>7.0000000000000001E-3</v>
          </cell>
          <cell r="ES1682">
            <v>43.68</v>
          </cell>
          <cell r="EU1682">
            <v>11.241</v>
          </cell>
          <cell r="EV1682">
            <v>2E-3</v>
          </cell>
          <cell r="EX1682">
            <v>2.3E-2</v>
          </cell>
          <cell r="EY1682">
            <v>59.58</v>
          </cell>
          <cell r="FA1682">
            <v>5.48</v>
          </cell>
          <cell r="FB1682">
            <v>6.0000000000000001E-3</v>
          </cell>
          <cell r="FC1682">
            <v>3.5999999999999997E-2</v>
          </cell>
          <cell r="FD1682">
            <v>62.68</v>
          </cell>
          <cell r="FF1682">
            <v>2.73</v>
          </cell>
          <cell r="FG1682">
            <v>0</v>
          </cell>
          <cell r="FH1682">
            <v>2.1000000000000001E-2</v>
          </cell>
          <cell r="FI1682">
            <v>72.569999999999993</v>
          </cell>
          <cell r="FK1682">
            <v>2.6320000000000001</v>
          </cell>
          <cell r="FL1682">
            <v>0</v>
          </cell>
          <cell r="FM1682">
            <v>4.0000000000000001E-3</v>
          </cell>
          <cell r="FN1682">
            <v>40.28</v>
          </cell>
          <cell r="FP1682">
            <v>120.96</v>
          </cell>
          <cell r="FQ1682">
            <v>0.94</v>
          </cell>
          <cell r="FR1682">
            <v>0</v>
          </cell>
          <cell r="FU1682">
            <v>36.770000000000003</v>
          </cell>
          <cell r="FV1682">
            <v>0.47499999999999998</v>
          </cell>
          <cell r="FW1682">
            <v>0.29499999999999998</v>
          </cell>
          <cell r="GB1682">
            <v>0</v>
          </cell>
          <cell r="GD1682">
            <v>270.85500000000008</v>
          </cell>
          <cell r="GE1682">
            <v>341.71499999999997</v>
          </cell>
          <cell r="GF1682">
            <v>56.811999999999998</v>
          </cell>
          <cell r="GG1682">
            <v>122.33500000000014</v>
          </cell>
          <cell r="GH1682">
            <v>80.613000000000014</v>
          </cell>
          <cell r="GI1682">
            <v>116.19700000000009</v>
          </cell>
          <cell r="GJ1682">
            <v>1058.69</v>
          </cell>
          <cell r="GK1682">
            <v>1458.1199999999994</v>
          </cell>
          <cell r="GL1682">
            <v>402.01953260000028</v>
          </cell>
          <cell r="GM1682">
            <v>908.78599999999801</v>
          </cell>
          <cell r="GN1682">
            <v>697.6999999999997</v>
          </cell>
          <cell r="GO1682">
            <v>1182.9600000000005</v>
          </cell>
          <cell r="GP1682">
            <v>37.167999999999992</v>
          </cell>
          <cell r="GQ1682">
            <v>63.33799999999998</v>
          </cell>
          <cell r="GR1682">
            <v>34.694000000000017</v>
          </cell>
          <cell r="GS1682">
            <v>76.006000000000014</v>
          </cell>
          <cell r="GT1682">
            <v>50.760000000000019</v>
          </cell>
          <cell r="GU1682">
            <v>87.89200000000001</v>
          </cell>
          <cell r="GV1682">
            <v>339.2299999999999</v>
          </cell>
          <cell r="GW1682">
            <v>268.32935839999999</v>
          </cell>
          <cell r="GX1682">
            <v>54.837467999999966</v>
          </cell>
          <cell r="GY1682">
            <v>102.75990000000004</v>
          </cell>
          <cell r="GZ1682">
            <v>91.942000000000007</v>
          </cell>
          <cell r="HA1682">
            <v>55.844999999999921</v>
          </cell>
          <cell r="HB1682">
            <v>5.552999999999999</v>
          </cell>
          <cell r="HC1682">
            <v>18.347000000000012</v>
          </cell>
          <cell r="HD1682">
            <v>182.20889640000001</v>
          </cell>
          <cell r="HE1682">
            <v>267.44515200000012</v>
          </cell>
          <cell r="HF1682">
            <v>22.11999999999999</v>
          </cell>
          <cell r="HG1682">
            <v>80.919999999999959</v>
          </cell>
          <cell r="HH1682">
            <v>316.38699999999989</v>
          </cell>
          <cell r="HI1682">
            <v>298.14500000000021</v>
          </cell>
          <cell r="HJ1682">
            <v>153.39000000000004</v>
          </cell>
          <cell r="HK1682">
            <v>203.42200000000031</v>
          </cell>
          <cell r="HL1682">
            <v>132.94999899999999</v>
          </cell>
          <cell r="HM1682">
            <v>167.36159199999997</v>
          </cell>
          <cell r="HN1682">
            <v>167.43460000000002</v>
          </cell>
          <cell r="HO1682">
            <v>130.2683903999999</v>
          </cell>
          <cell r="HP1682">
            <v>94.146999999999949</v>
          </cell>
          <cell r="HQ1682">
            <v>53.360553599999996</v>
          </cell>
          <cell r="HR1682">
            <v>60.457000000000001</v>
          </cell>
          <cell r="HS1682">
            <v>56.180950400000022</v>
          </cell>
          <cell r="HT1682">
            <v>171.21000000000004</v>
          </cell>
          <cell r="HU1682">
            <v>193.55000000000004</v>
          </cell>
          <cell r="HV1682">
            <v>39.70999999999998</v>
          </cell>
          <cell r="HW1682">
            <v>74.78609999999999</v>
          </cell>
          <cell r="HX1682">
            <v>18.234999999999996</v>
          </cell>
          <cell r="HY1682">
            <v>20.145999999999983</v>
          </cell>
          <cell r="HZ1682">
            <v>5.3089999999999966</v>
          </cell>
          <cell r="IA1682">
            <v>5.0929999999999866</v>
          </cell>
          <cell r="IB1682">
            <v>7.4289999999999976</v>
          </cell>
          <cell r="IC1682">
            <v>6.6499999999999915</v>
          </cell>
          <cell r="ID1682">
            <v>7.1119999999999939</v>
          </cell>
          <cell r="IE1682">
            <v>6.3349999999999946</v>
          </cell>
          <cell r="IF1682">
            <v>3.3759999999999972</v>
          </cell>
          <cell r="IG1682">
            <v>3.0219999999999945</v>
          </cell>
          <cell r="IH1682">
            <v>6.1099999999999834</v>
          </cell>
          <cell r="II1682">
            <v>5.6169999999999733</v>
          </cell>
          <cell r="IJ1682">
            <v>86.809999999999988</v>
          </cell>
          <cell r="IK1682">
            <v>162.40429999999995</v>
          </cell>
          <cell r="IL1682">
            <v>111.965</v>
          </cell>
          <cell r="IM1682">
            <v>170.6429999999994</v>
          </cell>
        </row>
        <row r="1683">
          <cell r="A1683">
            <v>43320</v>
          </cell>
          <cell r="B1683">
            <v>8</v>
          </cell>
          <cell r="C1683">
            <v>8</v>
          </cell>
          <cell r="D1683">
            <v>2018</v>
          </cell>
          <cell r="E1683" t="str">
            <v>882018</v>
          </cell>
          <cell r="F1683">
            <v>277.55</v>
          </cell>
          <cell r="G1683">
            <v>260.06</v>
          </cell>
          <cell r="H1683">
            <v>28.294</v>
          </cell>
          <cell r="I1683">
            <v>0.61599999999999999</v>
          </cell>
          <cell r="J1683">
            <v>0.66200000000000003</v>
          </cell>
          <cell r="K1683">
            <v>344.04</v>
          </cell>
          <cell r="M1683">
            <v>102.85299999999999</v>
          </cell>
          <cell r="N1683">
            <v>0.25900000000000001</v>
          </cell>
          <cell r="O1683">
            <v>0.17100000000000001</v>
          </cell>
          <cell r="P1683">
            <v>364.84</v>
          </cell>
          <cell r="R1683">
            <v>81.028999999999996</v>
          </cell>
          <cell r="S1683">
            <v>0.432</v>
          </cell>
          <cell r="T1683">
            <v>0.36299999999999999</v>
          </cell>
          <cell r="U1683">
            <v>161.04</v>
          </cell>
          <cell r="W1683">
            <v>1209.2</v>
          </cell>
          <cell r="X1683">
            <v>2.39</v>
          </cell>
          <cell r="AC1683">
            <v>16.190000000000001</v>
          </cell>
          <cell r="AD1683">
            <v>110.88</v>
          </cell>
          <cell r="AF1683">
            <v>301.36</v>
          </cell>
          <cell r="AG1683">
            <v>6.8496800000000002</v>
          </cell>
          <cell r="AH1683">
            <v>1.3</v>
          </cell>
          <cell r="AI1683">
            <v>36.58</v>
          </cell>
          <cell r="AJ1683">
            <v>22.88</v>
          </cell>
          <cell r="AK1683">
            <v>177.66</v>
          </cell>
          <cell r="AL1683">
            <v>20.85</v>
          </cell>
          <cell r="AM1683">
            <v>28.55</v>
          </cell>
          <cell r="AN1683">
            <v>215.99</v>
          </cell>
          <cell r="AP1683">
            <v>71.284999999999997</v>
          </cell>
          <cell r="AQ1683">
            <v>0.155</v>
          </cell>
          <cell r="AR1683">
            <v>0.308</v>
          </cell>
          <cell r="AS1683">
            <v>198.77</v>
          </cell>
          <cell r="AU1683">
            <v>59.826000000000001</v>
          </cell>
          <cell r="AV1683">
            <v>0</v>
          </cell>
          <cell r="AW1683">
            <v>0.53300000000000003</v>
          </cell>
          <cell r="AX1683">
            <v>221.2</v>
          </cell>
          <cell r="AZ1683">
            <v>126.2</v>
          </cell>
          <cell r="BA1683">
            <v>1.0109999999999999</v>
          </cell>
          <cell r="BB1683">
            <v>0.52</v>
          </cell>
          <cell r="BC1683">
            <v>185.16</v>
          </cell>
          <cell r="BE1683">
            <v>533.79999999999995</v>
          </cell>
          <cell r="BF1683">
            <v>4.8360000000000003</v>
          </cell>
          <cell r="BG1683">
            <v>9.6929999999999996</v>
          </cell>
          <cell r="BH1683">
            <v>20.872</v>
          </cell>
          <cell r="BI1683">
            <v>4.95</v>
          </cell>
          <cell r="BJ1683">
            <v>4.8360000000000003</v>
          </cell>
          <cell r="BK1683">
            <v>260.32</v>
          </cell>
          <cell r="BM1683">
            <v>80.73</v>
          </cell>
          <cell r="BN1683">
            <v>1.6080000000000001</v>
          </cell>
          <cell r="BO1683">
            <v>5.3999999999999999E-2</v>
          </cell>
          <cell r="BP1683">
            <v>273.57</v>
          </cell>
          <cell r="BQ1683" t="str">
            <v>-</v>
          </cell>
          <cell r="BR1683">
            <v>209.27699999999999</v>
          </cell>
          <cell r="BS1683">
            <v>0.154</v>
          </cell>
          <cell r="BT1683">
            <v>0.30199999999999999</v>
          </cell>
          <cell r="BU1683">
            <v>5.1909999999999998</v>
          </cell>
          <cell r="BV1683">
            <v>235.28</v>
          </cell>
          <cell r="BX1683">
            <v>46.262999999999998</v>
          </cell>
          <cell r="BY1683">
            <v>0</v>
          </cell>
          <cell r="BZ1683">
            <v>0.128</v>
          </cell>
          <cell r="CA1683">
            <v>84.71</v>
          </cell>
          <cell r="CC1683">
            <v>165.3</v>
          </cell>
          <cell r="CD1683">
            <v>0.14083199999999998</v>
          </cell>
          <cell r="CE1683">
            <v>2.0952000000000002</v>
          </cell>
          <cell r="CF1683">
            <v>148.87</v>
          </cell>
          <cell r="CH1683">
            <v>66.3</v>
          </cell>
          <cell r="CI1683">
            <v>0</v>
          </cell>
          <cell r="CJ1683">
            <v>2.2599999999999998</v>
          </cell>
          <cell r="CK1683">
            <v>55.23</v>
          </cell>
          <cell r="CM1683">
            <v>319.49200000000002</v>
          </cell>
          <cell r="CN1683">
            <v>14.946999999999999</v>
          </cell>
          <cell r="CO1683">
            <v>9.484</v>
          </cell>
          <cell r="CP1683">
            <v>60.25</v>
          </cell>
          <cell r="CR1683">
            <v>208.5</v>
          </cell>
          <cell r="CS1683">
            <v>5.87</v>
          </cell>
          <cell r="CT1683">
            <v>1</v>
          </cell>
          <cell r="CU1683">
            <v>95.96</v>
          </cell>
          <cell r="CW1683">
            <v>157.59</v>
          </cell>
          <cell r="CX1683">
            <v>4.093699</v>
          </cell>
          <cell r="CY1683">
            <v>4.3307999999999999E-2</v>
          </cell>
          <cell r="CZ1683">
            <v>1.8146979999999999</v>
          </cell>
          <cell r="DA1683">
            <v>1.8580059999999998</v>
          </cell>
          <cell r="DB1683">
            <v>42.45</v>
          </cell>
          <cell r="DD1683">
            <v>111.89</v>
          </cell>
          <cell r="DE1683">
            <v>0.70199999999999996</v>
          </cell>
          <cell r="DF1683">
            <v>0.21677760000000001</v>
          </cell>
          <cell r="DG1683">
            <v>50.18</v>
          </cell>
          <cell r="DI1683">
            <v>47.808</v>
          </cell>
          <cell r="DJ1683">
            <v>0.35899999999999999</v>
          </cell>
          <cell r="DK1683">
            <v>0</v>
          </cell>
          <cell r="DL1683">
            <v>44.08</v>
          </cell>
          <cell r="DN1683">
            <v>22.300999999999998</v>
          </cell>
          <cell r="DO1683">
            <v>0.45800000000000002</v>
          </cell>
          <cell r="DP1683">
            <v>0.17470079999999999</v>
          </cell>
          <cell r="DQ1683">
            <v>33.36</v>
          </cell>
          <cell r="DS1683">
            <v>190.1</v>
          </cell>
          <cell r="DT1683">
            <v>1.36</v>
          </cell>
          <cell r="DU1683">
            <v>0.51</v>
          </cell>
          <cell r="DV1683">
            <v>25.97</v>
          </cell>
          <cell r="DX1683">
            <v>60.033000000000001</v>
          </cell>
          <cell r="DY1683">
            <v>5.5E-2</v>
          </cell>
          <cell r="EE1683">
            <v>0.28000000000000003</v>
          </cell>
          <cell r="EF1683">
            <v>62.64</v>
          </cell>
          <cell r="EH1683">
            <v>10.278</v>
          </cell>
          <cell r="EI1683">
            <v>0</v>
          </cell>
          <cell r="EM1683">
            <v>1.6E-2</v>
          </cell>
          <cell r="EN1683">
            <v>21.82</v>
          </cell>
          <cell r="EP1683">
            <v>5.0739999999999998</v>
          </cell>
          <cell r="EQ1683">
            <v>0</v>
          </cell>
          <cell r="ER1683">
            <v>7.0000000000000001E-3</v>
          </cell>
          <cell r="ES1683">
            <v>43.68</v>
          </cell>
          <cell r="EU1683">
            <v>11.241</v>
          </cell>
          <cell r="EV1683">
            <v>2.1000000000000001E-2</v>
          </cell>
          <cell r="EX1683">
            <v>2.1000000000000001E-2</v>
          </cell>
          <cell r="EY1683">
            <v>59.56</v>
          </cell>
          <cell r="FA1683">
            <v>5.46</v>
          </cell>
          <cell r="FB1683">
            <v>1.6E-2</v>
          </cell>
          <cell r="FC1683">
            <v>3.5999999999999997E-2</v>
          </cell>
          <cell r="FD1683">
            <v>62.7</v>
          </cell>
          <cell r="FF1683">
            <v>2.7440000000000002</v>
          </cell>
          <cell r="FG1683">
            <v>3.5000000000000003E-2</v>
          </cell>
          <cell r="FH1683">
            <v>2.1000000000000001E-2</v>
          </cell>
          <cell r="FI1683">
            <v>72.569999999999993</v>
          </cell>
          <cell r="FK1683">
            <v>2.6320000000000001</v>
          </cell>
          <cell r="FL1683">
            <v>4.0000000000000001E-3</v>
          </cell>
          <cell r="FM1683">
            <v>4.0000000000000001E-3</v>
          </cell>
          <cell r="FN1683">
            <v>40.39</v>
          </cell>
          <cell r="FP1683">
            <v>122.88</v>
          </cell>
          <cell r="FQ1683">
            <v>1.99</v>
          </cell>
          <cell r="FR1683">
            <v>0</v>
          </cell>
          <cell r="FU1683">
            <v>36.340000000000003</v>
          </cell>
          <cell r="FV1683">
            <v>0</v>
          </cell>
          <cell r="FW1683">
            <v>0.29499999999999998</v>
          </cell>
          <cell r="GB1683">
            <v>0</v>
          </cell>
          <cell r="GD1683">
            <v>271.47100000000006</v>
          </cell>
          <cell r="GE1683">
            <v>342.37699999999995</v>
          </cell>
          <cell r="GF1683">
            <v>57.070999999999998</v>
          </cell>
          <cell r="GG1683">
            <v>122.50600000000014</v>
          </cell>
          <cell r="GH1683">
            <v>81.045000000000016</v>
          </cell>
          <cell r="GI1683">
            <v>116.56000000000009</v>
          </cell>
          <cell r="GJ1683">
            <v>1061.0800000000002</v>
          </cell>
          <cell r="GK1683">
            <v>1474.3099999999995</v>
          </cell>
          <cell r="GL1683">
            <v>408.86921260000025</v>
          </cell>
          <cell r="GM1683">
            <v>910.08599999999797</v>
          </cell>
          <cell r="GN1683">
            <v>718.54999999999973</v>
          </cell>
          <cell r="GO1683">
            <v>1211.5100000000004</v>
          </cell>
          <cell r="GP1683">
            <v>37.322999999999993</v>
          </cell>
          <cell r="GQ1683">
            <v>63.645999999999979</v>
          </cell>
          <cell r="GR1683">
            <v>34.694000000000017</v>
          </cell>
          <cell r="GS1683">
            <v>76.539000000000016</v>
          </cell>
          <cell r="GT1683">
            <v>51.771000000000022</v>
          </cell>
          <cell r="GU1683">
            <v>88.412000000000006</v>
          </cell>
          <cell r="GV1683">
            <v>344.06599999999992</v>
          </cell>
          <cell r="GW1683">
            <v>273.1653584</v>
          </cell>
          <cell r="GX1683">
            <v>56.445467999999963</v>
          </cell>
          <cell r="GY1683">
            <v>102.81390000000005</v>
          </cell>
          <cell r="GZ1683">
            <v>92.096000000000004</v>
          </cell>
          <cell r="HA1683">
            <v>56.14699999999992</v>
          </cell>
          <cell r="HB1683">
            <v>5.552999999999999</v>
          </cell>
          <cell r="HC1683">
            <v>18.475000000000012</v>
          </cell>
          <cell r="HD1683">
            <v>182.3497284</v>
          </cell>
          <cell r="HE1683">
            <v>269.5403520000001</v>
          </cell>
          <cell r="HF1683">
            <v>22.11999999999999</v>
          </cell>
          <cell r="HG1683">
            <v>83.179999999999964</v>
          </cell>
          <cell r="HH1683">
            <v>331.33399999999989</v>
          </cell>
          <cell r="HI1683">
            <v>307.62900000000019</v>
          </cell>
          <cell r="HJ1683">
            <v>159.26000000000005</v>
          </cell>
          <cell r="HK1683">
            <v>204.42200000000031</v>
          </cell>
          <cell r="HL1683">
            <v>137.04369799999998</v>
          </cell>
          <cell r="HM1683">
            <v>169.21959799999996</v>
          </cell>
          <cell r="HN1683">
            <v>168.13660000000002</v>
          </cell>
          <cell r="HO1683">
            <v>130.4851679999999</v>
          </cell>
          <cell r="HP1683">
            <v>94.505999999999943</v>
          </cell>
          <cell r="HQ1683">
            <v>53.360553599999996</v>
          </cell>
          <cell r="HR1683">
            <v>60.914999999999999</v>
          </cell>
          <cell r="HS1683">
            <v>56.355651200000018</v>
          </cell>
          <cell r="HT1683">
            <v>172.57000000000005</v>
          </cell>
          <cell r="HU1683">
            <v>194.06000000000003</v>
          </cell>
          <cell r="HV1683">
            <v>39.764999999999979</v>
          </cell>
          <cell r="HW1683">
            <v>75.066099999999992</v>
          </cell>
          <cell r="HX1683">
            <v>18.234999999999996</v>
          </cell>
          <cell r="HY1683">
            <v>20.161999999999981</v>
          </cell>
          <cell r="HZ1683">
            <v>5.3089999999999966</v>
          </cell>
          <cell r="IA1683">
            <v>5.0999999999999863</v>
          </cell>
          <cell r="IB1683">
            <v>7.4499999999999975</v>
          </cell>
          <cell r="IC1683">
            <v>6.6709999999999914</v>
          </cell>
          <cell r="ID1683">
            <v>7.1279999999999939</v>
          </cell>
          <cell r="IE1683">
            <v>6.3709999999999942</v>
          </cell>
          <cell r="IF1683">
            <v>3.4109999999999974</v>
          </cell>
          <cell r="IG1683">
            <v>3.0429999999999944</v>
          </cell>
          <cell r="IH1683">
            <v>6.113999999999983</v>
          </cell>
          <cell r="II1683">
            <v>5.6209999999999729</v>
          </cell>
          <cell r="IJ1683">
            <v>88.799999999999983</v>
          </cell>
          <cell r="IK1683">
            <v>162.40429999999995</v>
          </cell>
          <cell r="IL1683">
            <v>111.965</v>
          </cell>
          <cell r="IM1683">
            <v>170.93799999999939</v>
          </cell>
        </row>
        <row r="1684">
          <cell r="A1684">
            <v>43321</v>
          </cell>
          <cell r="B1684">
            <v>9</v>
          </cell>
          <cell r="C1684">
            <v>8</v>
          </cell>
          <cell r="D1684">
            <v>2018</v>
          </cell>
          <cell r="E1684" t="str">
            <v>982018</v>
          </cell>
          <cell r="F1684">
            <v>277.52999999999997</v>
          </cell>
          <cell r="G1684">
            <v>260.01</v>
          </cell>
          <cell r="H1684">
            <v>28.173999999999999</v>
          </cell>
          <cell r="I1684">
            <v>0.50700000000000001</v>
          </cell>
          <cell r="J1684">
            <v>0.627</v>
          </cell>
          <cell r="K1684">
            <v>344.05</v>
          </cell>
          <cell r="M1684">
            <v>102.94199999999999</v>
          </cell>
          <cell r="N1684">
            <v>0.29399999999999998</v>
          </cell>
          <cell r="O1684">
            <v>0.20599999999999999</v>
          </cell>
          <cell r="P1684">
            <v>364.84500000000003</v>
          </cell>
          <cell r="R1684">
            <v>81.058999999999997</v>
          </cell>
          <cell r="S1684">
            <v>0.47199999999999998</v>
          </cell>
          <cell r="T1684">
            <v>0.40300000000000002</v>
          </cell>
          <cell r="U1684">
            <v>160.97999999999999</v>
          </cell>
          <cell r="W1684">
            <v>1195.8</v>
          </cell>
          <cell r="X1684">
            <v>2.88</v>
          </cell>
          <cell r="AC1684">
            <v>16.28</v>
          </cell>
          <cell r="AD1684">
            <v>111.07</v>
          </cell>
          <cell r="AF1684">
            <v>305.61</v>
          </cell>
          <cell r="AG1684">
            <v>5.6028609999999999</v>
          </cell>
          <cell r="AH1684">
            <v>1.3</v>
          </cell>
          <cell r="AI1684">
            <v>36.479999999999997</v>
          </cell>
          <cell r="AJ1684">
            <v>22.12</v>
          </cell>
          <cell r="AK1684">
            <v>169.95</v>
          </cell>
          <cell r="AL1684">
            <v>20.84</v>
          </cell>
          <cell r="AM1684">
            <v>28.54</v>
          </cell>
          <cell r="AN1684">
            <v>215.98</v>
          </cell>
          <cell r="AP1684">
            <v>71.174000000000007</v>
          </cell>
          <cell r="AQ1684">
            <v>0.248</v>
          </cell>
          <cell r="AR1684">
            <v>0.34200000000000003</v>
          </cell>
          <cell r="AS1684">
            <v>198.75</v>
          </cell>
          <cell r="AU1684">
            <v>59.421999999999997</v>
          </cell>
          <cell r="AV1684">
            <v>0.13600000000000001</v>
          </cell>
          <cell r="AW1684">
            <v>0.54100000000000004</v>
          </cell>
          <cell r="AX1684">
            <v>221.22</v>
          </cell>
          <cell r="AZ1684">
            <v>126.62</v>
          </cell>
          <cell r="BA1684">
            <v>0.85799999999999998</v>
          </cell>
          <cell r="BB1684">
            <v>0.52100000000000002</v>
          </cell>
          <cell r="BC1684">
            <v>185.16</v>
          </cell>
          <cell r="BE1684">
            <v>533.79999999999995</v>
          </cell>
          <cell r="BF1684">
            <v>5.218</v>
          </cell>
          <cell r="BG1684">
            <v>9.6929999999999996</v>
          </cell>
          <cell r="BH1684">
            <v>19.748999999999999</v>
          </cell>
          <cell r="BI1684">
            <v>9.9</v>
          </cell>
          <cell r="BJ1684">
            <v>5.218</v>
          </cell>
          <cell r="BK1684">
            <v>260.52</v>
          </cell>
          <cell r="BM1684">
            <v>82.89</v>
          </cell>
          <cell r="BN1684">
            <v>2.2930000000000001</v>
          </cell>
          <cell r="BO1684">
            <v>8.6400000000000005E-2</v>
          </cell>
          <cell r="BP1684">
            <v>273.56</v>
          </cell>
          <cell r="BQ1684" t="str">
            <v>-</v>
          </cell>
          <cell r="BR1684">
            <v>209.55699999999999</v>
          </cell>
          <cell r="BS1684">
            <v>0.79300000000000004</v>
          </cell>
          <cell r="BT1684">
            <v>0.34599999999999997</v>
          </cell>
          <cell r="BU1684">
            <v>5.7439999999999998</v>
          </cell>
          <cell r="BV1684">
            <v>235.28</v>
          </cell>
          <cell r="BX1684">
            <v>46.262999999999998</v>
          </cell>
          <cell r="BY1684">
            <v>1E-3</v>
          </cell>
          <cell r="BZ1684">
            <v>0.128</v>
          </cell>
          <cell r="CA1684">
            <v>84.66</v>
          </cell>
          <cell r="CC1684">
            <v>163.80000000000001</v>
          </cell>
          <cell r="CD1684">
            <v>0.54</v>
          </cell>
          <cell r="CE1684">
            <v>1.8938880000000002</v>
          </cell>
          <cell r="CF1684">
            <v>148.66</v>
          </cell>
          <cell r="CH1684">
            <v>64.03</v>
          </cell>
          <cell r="CI1684">
            <v>0</v>
          </cell>
          <cell r="CJ1684">
            <v>2.27</v>
          </cell>
          <cell r="CK1684">
            <v>55.22</v>
          </cell>
          <cell r="CM1684">
            <v>319.19900000000001</v>
          </cell>
          <cell r="CN1684">
            <v>9.1110000000000007</v>
          </cell>
          <cell r="CO1684">
            <v>9.484</v>
          </cell>
          <cell r="CP1684">
            <v>60.65</v>
          </cell>
          <cell r="CR1684">
            <v>222.7</v>
          </cell>
          <cell r="CS1684">
            <v>15.51</v>
          </cell>
          <cell r="CT1684">
            <v>1.2</v>
          </cell>
          <cell r="CU1684">
            <v>96.42</v>
          </cell>
          <cell r="CW1684">
            <v>159.54</v>
          </cell>
          <cell r="CX1684">
            <v>3.853904</v>
          </cell>
          <cell r="CY1684">
            <v>4.3353000000000003E-2</v>
          </cell>
          <cell r="CZ1684">
            <v>1.8149409999999999</v>
          </cell>
          <cell r="DA1684">
            <v>1.8582939999999999</v>
          </cell>
          <cell r="DB1684">
            <v>42.45</v>
          </cell>
          <cell r="DD1684">
            <v>111.89</v>
          </cell>
          <cell r="DE1684">
            <v>0.69099999999999995</v>
          </cell>
          <cell r="DF1684">
            <v>0.21677760000000001</v>
          </cell>
          <cell r="DG1684">
            <v>50.18</v>
          </cell>
          <cell r="DI1684">
            <v>47.808</v>
          </cell>
          <cell r="DJ1684">
            <v>0.27700000000000002</v>
          </cell>
          <cell r="DK1684">
            <v>0</v>
          </cell>
          <cell r="DL1684">
            <v>44.13</v>
          </cell>
          <cell r="DN1684">
            <v>22.710999999999999</v>
          </cell>
          <cell r="DO1684">
            <v>0.55600000000000005</v>
          </cell>
          <cell r="DP1684">
            <v>0.17556480000000002</v>
          </cell>
          <cell r="DQ1684">
            <v>33.36</v>
          </cell>
          <cell r="DS1684">
            <v>190.1</v>
          </cell>
          <cell r="DT1684">
            <v>0.71</v>
          </cell>
          <cell r="DU1684">
            <v>0.52</v>
          </cell>
          <cell r="DV1684">
            <v>25.94</v>
          </cell>
          <cell r="DX1684">
            <v>59.695</v>
          </cell>
          <cell r="DY1684">
            <v>0</v>
          </cell>
          <cell r="EE1684">
            <v>0.32100000000000001</v>
          </cell>
          <cell r="EF1684">
            <v>62.68</v>
          </cell>
          <cell r="EH1684">
            <v>10.422000000000001</v>
          </cell>
          <cell r="EI1684">
            <v>0.216</v>
          </cell>
          <cell r="EM1684">
            <v>7.2999999999999995E-2</v>
          </cell>
          <cell r="EN1684">
            <v>21.82</v>
          </cell>
          <cell r="EP1684">
            <v>5.0739999999999998</v>
          </cell>
          <cell r="EQ1684">
            <v>7.0000000000000001E-3</v>
          </cell>
          <cell r="ER1684">
            <v>7.0000000000000001E-3</v>
          </cell>
          <cell r="ES1684">
            <v>43.67</v>
          </cell>
          <cell r="EU1684">
            <v>11.22</v>
          </cell>
          <cell r="EV1684">
            <v>6.0000000000000001E-3</v>
          </cell>
          <cell r="EX1684">
            <v>2.7E-2</v>
          </cell>
          <cell r="EY1684">
            <v>59.55</v>
          </cell>
          <cell r="FA1684">
            <v>5.45</v>
          </cell>
          <cell r="FB1684">
            <v>2.5999999999999999E-2</v>
          </cell>
          <cell r="FC1684">
            <v>3.5999999999999997E-2</v>
          </cell>
          <cell r="FD1684">
            <v>62.7</v>
          </cell>
          <cell r="FF1684">
            <v>2.7440000000000002</v>
          </cell>
          <cell r="FG1684">
            <v>2.1000000000000001E-2</v>
          </cell>
          <cell r="FH1684">
            <v>2.1000000000000001E-2</v>
          </cell>
          <cell r="FI1684">
            <v>72.62</v>
          </cell>
          <cell r="FK1684">
            <v>2.669</v>
          </cell>
          <cell r="FL1684">
            <v>4.1000000000000002E-2</v>
          </cell>
          <cell r="FM1684">
            <v>4.0000000000000001E-3</v>
          </cell>
          <cell r="FN1684">
            <v>41.41</v>
          </cell>
          <cell r="FP1684">
            <v>141.49</v>
          </cell>
          <cell r="FQ1684">
            <v>18.690000000000001</v>
          </cell>
          <cell r="FR1684">
            <v>0</v>
          </cell>
          <cell r="FU1684">
            <v>36.340000000000003</v>
          </cell>
          <cell r="FV1684">
            <v>0.29499999999999998</v>
          </cell>
          <cell r="FW1684">
            <v>0.29499999999999998</v>
          </cell>
          <cell r="GB1684">
            <v>0</v>
          </cell>
          <cell r="GD1684">
            <v>271.97800000000007</v>
          </cell>
          <cell r="GE1684">
            <v>343.00399999999996</v>
          </cell>
          <cell r="GF1684">
            <v>57.364999999999995</v>
          </cell>
          <cell r="GG1684">
            <v>122.71200000000015</v>
          </cell>
          <cell r="GH1684">
            <v>81.51700000000001</v>
          </cell>
          <cell r="GI1684">
            <v>116.96300000000009</v>
          </cell>
          <cell r="GJ1684">
            <v>1063.9600000000003</v>
          </cell>
          <cell r="GK1684">
            <v>1490.5899999999995</v>
          </cell>
          <cell r="GL1684">
            <v>414.47207360000027</v>
          </cell>
          <cell r="GM1684">
            <v>911.38599999999792</v>
          </cell>
          <cell r="GN1684">
            <v>739.38999999999976</v>
          </cell>
          <cell r="GO1684">
            <v>1240.0500000000004</v>
          </cell>
          <cell r="GP1684">
            <v>37.570999999999991</v>
          </cell>
          <cell r="GQ1684">
            <v>63.987999999999978</v>
          </cell>
          <cell r="GR1684">
            <v>34.83000000000002</v>
          </cell>
          <cell r="GS1684">
            <v>77.080000000000013</v>
          </cell>
          <cell r="GT1684">
            <v>52.629000000000019</v>
          </cell>
          <cell r="GU1684">
            <v>88.933000000000007</v>
          </cell>
          <cell r="GV1684">
            <v>349.28399999999993</v>
          </cell>
          <cell r="GW1684">
            <v>278.38335840000002</v>
          </cell>
          <cell r="GX1684">
            <v>58.738467999999962</v>
          </cell>
          <cell r="GY1684">
            <v>102.90030000000004</v>
          </cell>
          <cell r="GZ1684">
            <v>92.88900000000001</v>
          </cell>
          <cell r="HA1684">
            <v>56.492999999999917</v>
          </cell>
          <cell r="HB1684">
            <v>5.5539999999999994</v>
          </cell>
          <cell r="HC1684">
            <v>18.603000000000012</v>
          </cell>
          <cell r="HD1684">
            <v>182.8897284</v>
          </cell>
          <cell r="HE1684">
            <v>271.4342400000001</v>
          </cell>
          <cell r="HF1684">
            <v>22.11999999999999</v>
          </cell>
          <cell r="HG1684">
            <v>85.44999999999996</v>
          </cell>
          <cell r="HH1684">
            <v>340.44499999999988</v>
          </cell>
          <cell r="HI1684">
            <v>317.11300000000017</v>
          </cell>
          <cell r="HJ1684">
            <v>174.77000000000004</v>
          </cell>
          <cell r="HK1684">
            <v>205.6220000000003</v>
          </cell>
          <cell r="HL1684">
            <v>140.89760199999998</v>
          </cell>
          <cell r="HM1684">
            <v>171.07789199999996</v>
          </cell>
          <cell r="HN1684">
            <v>168.82760000000002</v>
          </cell>
          <cell r="HO1684">
            <v>130.7019455999999</v>
          </cell>
          <cell r="HP1684">
            <v>94.782999999999944</v>
          </cell>
          <cell r="HQ1684">
            <v>53.360553599999996</v>
          </cell>
          <cell r="HR1684">
            <v>61.470999999999997</v>
          </cell>
          <cell r="HS1684">
            <v>56.531216000000015</v>
          </cell>
          <cell r="HT1684">
            <v>173.28000000000006</v>
          </cell>
          <cell r="HU1684">
            <v>194.58000000000004</v>
          </cell>
          <cell r="HV1684">
            <v>39.764999999999979</v>
          </cell>
          <cell r="HW1684">
            <v>75.38709999999999</v>
          </cell>
          <cell r="HX1684">
            <v>18.450999999999997</v>
          </cell>
          <cell r="HY1684">
            <v>20.234999999999982</v>
          </cell>
          <cell r="HZ1684">
            <v>5.3159999999999963</v>
          </cell>
          <cell r="IA1684">
            <v>5.106999999999986</v>
          </cell>
          <cell r="IB1684">
            <v>7.4559999999999977</v>
          </cell>
          <cell r="IC1684">
            <v>6.6979999999999915</v>
          </cell>
          <cell r="ID1684">
            <v>7.1539999999999937</v>
          </cell>
          <cell r="IE1684">
            <v>6.4069999999999938</v>
          </cell>
          <cell r="IF1684">
            <v>3.4319999999999973</v>
          </cell>
          <cell r="IG1684">
            <v>3.0639999999999943</v>
          </cell>
          <cell r="IH1684">
            <v>6.1549999999999834</v>
          </cell>
          <cell r="II1684">
            <v>5.6249999999999725</v>
          </cell>
          <cell r="IJ1684">
            <v>107.48999999999998</v>
          </cell>
          <cell r="IK1684">
            <v>162.40429999999995</v>
          </cell>
          <cell r="IL1684">
            <v>112.26</v>
          </cell>
          <cell r="IM1684">
            <v>171.23299999999938</v>
          </cell>
        </row>
        <row r="1685">
          <cell r="A1685">
            <v>43322</v>
          </cell>
          <cell r="B1685">
            <v>10</v>
          </cell>
          <cell r="C1685">
            <v>8</v>
          </cell>
          <cell r="D1685">
            <v>2018</v>
          </cell>
          <cell r="E1685" t="str">
            <v>1082018</v>
          </cell>
          <cell r="F1685">
            <v>277.55</v>
          </cell>
          <cell r="G1685">
            <v>260.01</v>
          </cell>
          <cell r="H1685">
            <v>28.294</v>
          </cell>
          <cell r="I1685">
            <v>0.74</v>
          </cell>
          <cell r="J1685">
            <v>0.62</v>
          </cell>
          <cell r="K1685">
            <v>344.07</v>
          </cell>
          <cell r="M1685">
            <v>103.11799999999999</v>
          </cell>
          <cell r="N1685">
            <v>0.873</v>
          </cell>
          <cell r="O1685">
            <v>0.69599999999999995</v>
          </cell>
          <cell r="P1685">
            <v>364.9</v>
          </cell>
          <cell r="R1685">
            <v>81.388999999999996</v>
          </cell>
          <cell r="S1685">
            <v>0.73099999999999998</v>
          </cell>
          <cell r="T1685">
            <v>0.36199999999999999</v>
          </cell>
          <cell r="U1685">
            <v>160.97999999999999</v>
          </cell>
          <cell r="W1685">
            <v>1195.8</v>
          </cell>
          <cell r="X1685">
            <v>16.3</v>
          </cell>
          <cell r="AC1685">
            <v>16.3</v>
          </cell>
          <cell r="AD1685">
            <v>111.26</v>
          </cell>
          <cell r="AF1685">
            <v>309.98</v>
          </cell>
          <cell r="AG1685">
            <v>5.6660000000000004</v>
          </cell>
          <cell r="AH1685">
            <v>1.3</v>
          </cell>
          <cell r="AI1685">
            <v>36.35</v>
          </cell>
          <cell r="AJ1685">
            <v>21.76</v>
          </cell>
          <cell r="AK1685">
            <v>159.94999999999999</v>
          </cell>
          <cell r="AL1685">
            <v>9.93</v>
          </cell>
          <cell r="AM1685">
            <v>19.940000000000001</v>
          </cell>
          <cell r="AN1685">
            <v>215.97</v>
          </cell>
          <cell r="AP1685">
            <v>71.061999999999998</v>
          </cell>
          <cell r="AQ1685">
            <v>0.28199999999999997</v>
          </cell>
          <cell r="AR1685">
            <v>0.34200000000000003</v>
          </cell>
          <cell r="AS1685">
            <v>198.74</v>
          </cell>
          <cell r="AU1685">
            <v>59.21</v>
          </cell>
          <cell r="AV1685">
            <v>0.309</v>
          </cell>
          <cell r="AW1685">
            <v>0.51200000000000001</v>
          </cell>
          <cell r="AX1685">
            <v>221.22</v>
          </cell>
          <cell r="AZ1685">
            <v>126.62</v>
          </cell>
          <cell r="BA1685">
            <v>1.004</v>
          </cell>
          <cell r="BB1685">
            <v>0.90500000000000003</v>
          </cell>
          <cell r="BC1685">
            <v>185.17</v>
          </cell>
          <cell r="BE1685">
            <v>534.66</v>
          </cell>
          <cell r="BF1685">
            <v>6.0869999999999997</v>
          </cell>
          <cell r="BG1685">
            <v>9.6929999999999996</v>
          </cell>
          <cell r="BH1685">
            <v>19.762</v>
          </cell>
          <cell r="BI1685">
            <v>9.7530000000000001</v>
          </cell>
          <cell r="BJ1685">
            <v>5.2270000000000003</v>
          </cell>
          <cell r="BK1685">
            <v>260.56</v>
          </cell>
          <cell r="BM1685">
            <v>83.32</v>
          </cell>
          <cell r="BN1685">
            <v>0.56999999999999995</v>
          </cell>
          <cell r="BO1685">
            <v>8.6400000000000005E-2</v>
          </cell>
          <cell r="BP1685">
            <v>273.51</v>
          </cell>
          <cell r="BQ1685" t="str">
            <v>-</v>
          </cell>
          <cell r="BR1685">
            <v>210.72499999999999</v>
          </cell>
          <cell r="BS1685">
            <v>1.748</v>
          </cell>
          <cell r="BT1685">
            <v>0.432</v>
          </cell>
          <cell r="BU1685">
            <v>8.2769999999999992</v>
          </cell>
          <cell r="BV1685">
            <v>235.27</v>
          </cell>
          <cell r="BX1685">
            <v>46.139000000000003</v>
          </cell>
          <cell r="BY1685">
            <v>3.6999999999999998E-2</v>
          </cell>
          <cell r="BZ1685">
            <v>0.128</v>
          </cell>
          <cell r="CA1685">
            <v>84.614999999999995</v>
          </cell>
          <cell r="CC1685">
            <v>162.4</v>
          </cell>
          <cell r="CD1685">
            <v>0.49075200000000002</v>
          </cell>
          <cell r="CE1685">
            <v>1.6925760000000001</v>
          </cell>
          <cell r="CF1685">
            <v>148.46</v>
          </cell>
          <cell r="CH1685">
            <v>61.8</v>
          </cell>
          <cell r="CI1685">
            <v>0</v>
          </cell>
          <cell r="CJ1685">
            <v>2.23</v>
          </cell>
          <cell r="CK1685">
            <v>55.13</v>
          </cell>
          <cell r="CM1685">
            <v>316.56799999999998</v>
          </cell>
          <cell r="CN1685">
            <v>6.7709999999999999</v>
          </cell>
          <cell r="CO1685">
            <v>9.484</v>
          </cell>
          <cell r="CP1685">
            <v>60.8</v>
          </cell>
          <cell r="CR1685">
            <v>228.4</v>
          </cell>
          <cell r="CS1685">
            <v>7.01</v>
          </cell>
          <cell r="CT1685">
            <v>1.5</v>
          </cell>
          <cell r="CU1685">
            <v>96.6</v>
          </cell>
          <cell r="CW1685">
            <v>160.30000000000001</v>
          </cell>
          <cell r="CX1685">
            <v>2.6689090000000002</v>
          </cell>
          <cell r="CY1685">
            <v>4.3262000000000002E-2</v>
          </cell>
          <cell r="CZ1685">
            <v>1.814781</v>
          </cell>
          <cell r="DA1685">
            <v>1.8580429999999999</v>
          </cell>
          <cell r="DB1685">
            <v>42.43</v>
          </cell>
          <cell r="DD1685">
            <v>111.527</v>
          </cell>
          <cell r="DE1685">
            <v>0.35399999999999998</v>
          </cell>
          <cell r="DF1685">
            <v>0.2166912</v>
          </cell>
          <cell r="DG1685">
            <v>50.16</v>
          </cell>
          <cell r="DI1685">
            <v>47.639000000000003</v>
          </cell>
          <cell r="DJ1685">
            <v>0.128</v>
          </cell>
          <cell r="DK1685">
            <v>0</v>
          </cell>
          <cell r="DL1685">
            <v>44.17</v>
          </cell>
          <cell r="DN1685">
            <v>23.042000000000002</v>
          </cell>
          <cell r="DO1685">
            <v>0.47699999999999998</v>
          </cell>
          <cell r="DP1685">
            <v>0.17591040000000002</v>
          </cell>
          <cell r="DQ1685">
            <v>33.33</v>
          </cell>
          <cell r="DS1685">
            <v>189.05</v>
          </cell>
          <cell r="DT1685">
            <v>0.27</v>
          </cell>
          <cell r="DU1685">
            <v>1.1200000000000001</v>
          </cell>
          <cell r="DV1685">
            <v>25.94</v>
          </cell>
          <cell r="DX1685">
            <v>59.695</v>
          </cell>
          <cell r="DY1685">
            <v>0.30099999999999999</v>
          </cell>
          <cell r="EE1685">
            <v>0.30099999999999999</v>
          </cell>
          <cell r="EF1685">
            <v>62.68</v>
          </cell>
          <cell r="EH1685">
            <v>10.393000000000001</v>
          </cell>
          <cell r="EI1685">
            <v>0.04</v>
          </cell>
          <cell r="EM1685">
            <v>6.8000000000000005E-2</v>
          </cell>
          <cell r="EN1685">
            <v>21.81</v>
          </cell>
          <cell r="EP1685">
            <v>5.0599999999999996</v>
          </cell>
          <cell r="EQ1685">
            <v>0</v>
          </cell>
          <cell r="ER1685">
            <v>7.0000000000000001E-3</v>
          </cell>
          <cell r="ES1685">
            <v>43.66</v>
          </cell>
          <cell r="EU1685">
            <v>11.199</v>
          </cell>
          <cell r="EV1685">
            <v>2E-3</v>
          </cell>
          <cell r="EX1685">
            <v>2.3E-2</v>
          </cell>
          <cell r="EY1685">
            <v>59.54</v>
          </cell>
          <cell r="FA1685">
            <v>5.44</v>
          </cell>
          <cell r="FB1685">
            <v>2.5999999999999999E-2</v>
          </cell>
          <cell r="FC1685">
            <v>3.5999999999999997E-2</v>
          </cell>
          <cell r="FD1685">
            <v>62.7</v>
          </cell>
          <cell r="FF1685">
            <v>2.7440000000000002</v>
          </cell>
          <cell r="FG1685">
            <v>2.1000000000000001E-2</v>
          </cell>
          <cell r="FH1685">
            <v>2.1000000000000001E-2</v>
          </cell>
          <cell r="FI1685">
            <v>72.62</v>
          </cell>
          <cell r="FK1685">
            <v>2.669</v>
          </cell>
          <cell r="FL1685">
            <v>4.0000000000000001E-3</v>
          </cell>
          <cell r="FM1685">
            <v>4.0000000000000001E-3</v>
          </cell>
          <cell r="FN1685">
            <v>41.78</v>
          </cell>
          <cell r="FP1685">
            <v>148.75</v>
          </cell>
          <cell r="FQ1685">
            <v>7.32</v>
          </cell>
          <cell r="FR1685">
            <v>0</v>
          </cell>
          <cell r="FU1685">
            <v>36.26</v>
          </cell>
          <cell r="FV1685">
            <v>0.215</v>
          </cell>
          <cell r="FW1685">
            <v>0.29499999999999998</v>
          </cell>
          <cell r="GB1685">
            <v>0</v>
          </cell>
          <cell r="GD1685">
            <v>272.71800000000007</v>
          </cell>
          <cell r="GE1685">
            <v>343.62399999999997</v>
          </cell>
          <cell r="GF1685">
            <v>58.237999999999992</v>
          </cell>
          <cell r="GG1685">
            <v>123.40800000000014</v>
          </cell>
          <cell r="GH1685">
            <v>82.248000000000005</v>
          </cell>
          <cell r="GI1685">
            <v>117.32500000000009</v>
          </cell>
          <cell r="GJ1685">
            <v>1080.2600000000002</v>
          </cell>
          <cell r="GK1685">
            <v>1506.8899999999994</v>
          </cell>
          <cell r="GL1685">
            <v>420.13807360000027</v>
          </cell>
          <cell r="GM1685">
            <v>912.68599999999788</v>
          </cell>
          <cell r="GN1685">
            <v>749.31999999999971</v>
          </cell>
          <cell r="GO1685">
            <v>1259.9900000000005</v>
          </cell>
          <cell r="GP1685">
            <v>37.852999999999987</v>
          </cell>
          <cell r="GQ1685">
            <v>64.329999999999984</v>
          </cell>
          <cell r="GR1685">
            <v>35.139000000000017</v>
          </cell>
          <cell r="GS1685">
            <v>77.592000000000013</v>
          </cell>
          <cell r="GT1685">
            <v>53.633000000000017</v>
          </cell>
          <cell r="GU1685">
            <v>89.838000000000008</v>
          </cell>
          <cell r="GV1685">
            <v>355.37099999999992</v>
          </cell>
          <cell r="GW1685">
            <v>283.6103584</v>
          </cell>
          <cell r="GX1685">
            <v>59.308467999999962</v>
          </cell>
          <cell r="GY1685">
            <v>102.98670000000004</v>
          </cell>
          <cell r="GZ1685">
            <v>94.637000000000015</v>
          </cell>
          <cell r="HA1685">
            <v>56.924999999999919</v>
          </cell>
          <cell r="HB1685">
            <v>5.5909999999999993</v>
          </cell>
          <cell r="HC1685">
            <v>18.731000000000012</v>
          </cell>
          <cell r="HD1685">
            <v>183.38048039999998</v>
          </cell>
          <cell r="HE1685">
            <v>273.12681600000008</v>
          </cell>
          <cell r="HF1685">
            <v>22.11999999999999</v>
          </cell>
          <cell r="HG1685">
            <v>87.679999999999964</v>
          </cell>
          <cell r="HH1685">
            <v>347.21599999999989</v>
          </cell>
          <cell r="HI1685">
            <v>326.59700000000015</v>
          </cell>
          <cell r="HJ1685">
            <v>181.78000000000003</v>
          </cell>
          <cell r="HK1685">
            <v>207.1220000000003</v>
          </cell>
          <cell r="HL1685">
            <v>143.56651099999999</v>
          </cell>
          <cell r="HM1685">
            <v>172.93593499999997</v>
          </cell>
          <cell r="HN1685">
            <v>169.18160000000003</v>
          </cell>
          <cell r="HO1685">
            <v>130.91863679999992</v>
          </cell>
          <cell r="HP1685">
            <v>94.910999999999945</v>
          </cell>
          <cell r="HQ1685">
            <v>53.360553599999996</v>
          </cell>
          <cell r="HR1685">
            <v>61.947999999999993</v>
          </cell>
          <cell r="HS1685">
            <v>56.707126400000014</v>
          </cell>
          <cell r="HT1685">
            <v>173.55000000000007</v>
          </cell>
          <cell r="HU1685">
            <v>195.70000000000005</v>
          </cell>
          <cell r="HV1685">
            <v>40.065999999999981</v>
          </cell>
          <cell r="HW1685">
            <v>75.688099999999991</v>
          </cell>
          <cell r="HX1685">
            <v>18.490999999999996</v>
          </cell>
          <cell r="HY1685">
            <v>20.302999999999983</v>
          </cell>
          <cell r="HZ1685">
            <v>5.3159999999999963</v>
          </cell>
          <cell r="IA1685">
            <v>5.1139999999999857</v>
          </cell>
          <cell r="IB1685">
            <v>7.4579999999999975</v>
          </cell>
          <cell r="IC1685">
            <v>6.7209999999999912</v>
          </cell>
          <cell r="ID1685">
            <v>7.1799999999999935</v>
          </cell>
          <cell r="IE1685">
            <v>6.4429999999999934</v>
          </cell>
          <cell r="IF1685">
            <v>3.4529999999999972</v>
          </cell>
          <cell r="IG1685">
            <v>3.0849999999999942</v>
          </cell>
          <cell r="IH1685">
            <v>6.1589999999999829</v>
          </cell>
          <cell r="II1685">
            <v>5.628999999999972</v>
          </cell>
          <cell r="IJ1685">
            <v>114.80999999999997</v>
          </cell>
          <cell r="IK1685">
            <v>162.40429999999995</v>
          </cell>
          <cell r="IL1685">
            <v>112.47500000000001</v>
          </cell>
          <cell r="IM1685">
            <v>171.52799999999937</v>
          </cell>
        </row>
        <row r="1686">
          <cell r="A1686">
            <v>43323</v>
          </cell>
          <cell r="B1686">
            <v>11</v>
          </cell>
          <cell r="C1686">
            <v>8</v>
          </cell>
          <cell r="D1686">
            <v>2018</v>
          </cell>
          <cell r="E1686" t="str">
            <v>1182018</v>
          </cell>
          <cell r="F1686">
            <v>277.745</v>
          </cell>
          <cell r="G1686">
            <v>259.92</v>
          </cell>
          <cell r="H1686">
            <v>29.920999999999999</v>
          </cell>
          <cell r="I1686">
            <v>2.3940000000000001</v>
          </cell>
          <cell r="J1686">
            <v>0.76700000000000002</v>
          </cell>
          <cell r="K1686">
            <v>344.08</v>
          </cell>
          <cell r="M1686">
            <v>103.206</v>
          </cell>
          <cell r="N1686">
            <v>0.876</v>
          </cell>
          <cell r="O1686">
            <v>0.78800000000000003</v>
          </cell>
          <cell r="P1686">
            <v>364.89</v>
          </cell>
          <cell r="R1686">
            <v>81.328999999999994</v>
          </cell>
          <cell r="S1686">
            <v>0.56000000000000005</v>
          </cell>
          <cell r="T1686">
            <v>0.58099999999999996</v>
          </cell>
          <cell r="U1686">
            <v>160.94999999999999</v>
          </cell>
          <cell r="W1686">
            <v>1189.5</v>
          </cell>
          <cell r="X1686">
            <v>10.02</v>
          </cell>
          <cell r="AC1686">
            <v>16.32</v>
          </cell>
          <cell r="AD1686">
            <v>111.46</v>
          </cell>
          <cell r="AF1686">
            <v>314.58</v>
          </cell>
          <cell r="AG1686">
            <v>5.8959999999999999</v>
          </cell>
          <cell r="AH1686">
            <v>1.3</v>
          </cell>
          <cell r="AI1686">
            <v>36.26</v>
          </cell>
          <cell r="AJ1686">
            <v>20.56</v>
          </cell>
          <cell r="AK1686">
            <v>153.02000000000001</v>
          </cell>
          <cell r="AL1686">
            <v>8.66</v>
          </cell>
          <cell r="AM1686">
            <v>13.86</v>
          </cell>
          <cell r="AN1686">
            <v>215.96</v>
          </cell>
          <cell r="AP1686">
            <v>70.950999999999993</v>
          </cell>
          <cell r="AQ1686">
            <v>0.33100000000000002</v>
          </cell>
          <cell r="AR1686">
            <v>0.38200000000000001</v>
          </cell>
          <cell r="AS1686">
            <v>198.73500000000001</v>
          </cell>
          <cell r="AU1686">
            <v>59.118000000000002</v>
          </cell>
          <cell r="AV1686">
            <v>0.42199999999999999</v>
          </cell>
          <cell r="AW1686">
            <v>0.52300000000000002</v>
          </cell>
          <cell r="AX1686">
            <v>221.21</v>
          </cell>
          <cell r="AZ1686">
            <v>126.41</v>
          </cell>
          <cell r="BA1686">
            <v>0.86399999999999999</v>
          </cell>
          <cell r="BB1686">
            <v>0.96</v>
          </cell>
          <cell r="BC1686">
            <v>185.18</v>
          </cell>
          <cell r="BE1686">
            <v>535.52</v>
          </cell>
          <cell r="BF1686">
            <v>6.1539999999999999</v>
          </cell>
          <cell r="BG1686">
            <v>9.7040000000000006</v>
          </cell>
          <cell r="BH1686">
            <v>19.776</v>
          </cell>
          <cell r="BI1686">
            <v>9.7590000000000003</v>
          </cell>
          <cell r="BJ1686">
            <v>5.2939999999999996</v>
          </cell>
          <cell r="BK1686">
            <v>260.56</v>
          </cell>
          <cell r="BM1686">
            <v>83.32</v>
          </cell>
          <cell r="BN1686">
            <v>0.32100000000000001</v>
          </cell>
          <cell r="BO1686">
            <v>0.27</v>
          </cell>
          <cell r="BP1686">
            <v>273.54000000000002</v>
          </cell>
          <cell r="BQ1686" t="str">
            <v>-</v>
          </cell>
          <cell r="BR1686">
            <v>210.92699999999999</v>
          </cell>
          <cell r="BS1686">
            <v>0.78600000000000003</v>
          </cell>
          <cell r="BT1686">
            <v>0.432</v>
          </cell>
          <cell r="BU1686">
            <v>7.66</v>
          </cell>
          <cell r="BV1686">
            <v>235.23</v>
          </cell>
          <cell r="BX1686">
            <v>45.643000000000001</v>
          </cell>
          <cell r="BY1686">
            <v>0</v>
          </cell>
          <cell r="BZ1686">
            <v>0.27100000000000002</v>
          </cell>
          <cell r="CA1686">
            <v>84.58</v>
          </cell>
          <cell r="CC1686">
            <v>161.4</v>
          </cell>
          <cell r="CD1686">
            <v>0.58060800000000001</v>
          </cell>
          <cell r="CE1686">
            <v>1.4921280000000001</v>
          </cell>
          <cell r="CF1686">
            <v>148.19999999999999</v>
          </cell>
          <cell r="CH1686">
            <v>59.5</v>
          </cell>
          <cell r="CI1686">
            <v>0</v>
          </cell>
          <cell r="CJ1686">
            <v>2.2999999999999998</v>
          </cell>
          <cell r="CK1686">
            <v>54.97</v>
          </cell>
          <cell r="CM1686">
            <v>311.91899999999998</v>
          </cell>
          <cell r="CN1686">
            <v>5.3540000000000001</v>
          </cell>
          <cell r="CO1686">
            <v>9.9160000000000004</v>
          </cell>
          <cell r="CP1686">
            <v>60.84</v>
          </cell>
          <cell r="CR1686">
            <v>229.92</v>
          </cell>
          <cell r="CS1686">
            <v>3.13</v>
          </cell>
          <cell r="CT1686">
            <v>1.5</v>
          </cell>
          <cell r="CU1686">
            <v>96.81</v>
          </cell>
          <cell r="CW1686">
            <v>161.19999999999999</v>
          </cell>
          <cell r="CX1686">
            <v>3.1450870000000002</v>
          </cell>
          <cell r="CY1686">
            <v>4.3256999999999997E-2</v>
          </cell>
          <cell r="CZ1686">
            <v>2.160647</v>
          </cell>
          <cell r="DA1686">
            <v>2.2039040000000001</v>
          </cell>
          <cell r="DB1686">
            <v>42.45</v>
          </cell>
          <cell r="DD1686">
            <v>111.89</v>
          </cell>
          <cell r="DE1686">
            <v>1.071</v>
          </cell>
          <cell r="DF1686">
            <v>0.21677760000000001</v>
          </cell>
          <cell r="DG1686">
            <v>50.15</v>
          </cell>
          <cell r="DI1686">
            <v>47.554000000000002</v>
          </cell>
          <cell r="DJ1686">
            <v>0.222</v>
          </cell>
          <cell r="DK1686">
            <v>0</v>
          </cell>
          <cell r="DL1686">
            <v>44.18</v>
          </cell>
          <cell r="DN1686">
            <v>23.123999999999999</v>
          </cell>
          <cell r="DO1686">
            <v>0.216</v>
          </cell>
          <cell r="DP1686">
            <v>0.1760832</v>
          </cell>
          <cell r="DQ1686">
            <v>33.29</v>
          </cell>
          <cell r="DS1686">
            <v>187.66</v>
          </cell>
          <cell r="DT1686">
            <v>0.38</v>
          </cell>
          <cell r="DU1686">
            <v>1.57</v>
          </cell>
          <cell r="DV1686">
            <v>25.91</v>
          </cell>
          <cell r="DX1686">
            <v>59.356999999999999</v>
          </cell>
          <cell r="DY1686">
            <v>0</v>
          </cell>
          <cell r="EE1686">
            <v>0.314</v>
          </cell>
          <cell r="EF1686">
            <v>62.74</v>
          </cell>
          <cell r="EH1686">
            <v>10.565</v>
          </cell>
          <cell r="EI1686">
            <v>0.253</v>
          </cell>
          <cell r="EM1686">
            <v>8.1000000000000003E-2</v>
          </cell>
          <cell r="EN1686">
            <v>21.81</v>
          </cell>
          <cell r="EP1686">
            <v>5.0599999999999996</v>
          </cell>
          <cell r="EQ1686">
            <v>7.0000000000000001E-3</v>
          </cell>
          <cell r="ER1686">
            <v>7.0000000000000001E-3</v>
          </cell>
          <cell r="ES1686">
            <v>43.65</v>
          </cell>
          <cell r="EU1686">
            <v>11.178000000000001</v>
          </cell>
          <cell r="EV1686">
            <v>2.1000000000000001E-2</v>
          </cell>
          <cell r="EX1686">
            <v>4.2000000000000003E-2</v>
          </cell>
          <cell r="EY1686">
            <v>59.54</v>
          </cell>
          <cell r="FA1686">
            <v>5.44</v>
          </cell>
          <cell r="FB1686">
            <v>3.5999999999999997E-2</v>
          </cell>
          <cell r="FC1686">
            <v>3.5999999999999997E-2</v>
          </cell>
          <cell r="FD1686">
            <v>62.7</v>
          </cell>
          <cell r="FF1686">
            <v>2.7440000000000002</v>
          </cell>
          <cell r="FG1686">
            <v>2.1000000000000001E-2</v>
          </cell>
          <cell r="FH1686">
            <v>2.1000000000000001E-2</v>
          </cell>
          <cell r="FI1686">
            <v>72.67</v>
          </cell>
          <cell r="FK1686">
            <v>2.706</v>
          </cell>
          <cell r="FL1686">
            <v>4.1000000000000002E-2</v>
          </cell>
          <cell r="FM1686">
            <v>4.1000000000000002E-2</v>
          </cell>
          <cell r="FN1686">
            <v>41.96</v>
          </cell>
          <cell r="FP1686">
            <v>152.38999999999999</v>
          </cell>
          <cell r="FQ1686">
            <v>3.72</v>
          </cell>
          <cell r="FR1686">
            <v>0</v>
          </cell>
          <cell r="FU1686">
            <v>36.18</v>
          </cell>
          <cell r="FV1686">
            <v>0.215</v>
          </cell>
          <cell r="FW1686">
            <v>0.29499999999999998</v>
          </cell>
          <cell r="GB1686">
            <v>0</v>
          </cell>
          <cell r="GD1686">
            <v>275.11200000000008</v>
          </cell>
          <cell r="GE1686">
            <v>344.39099999999996</v>
          </cell>
          <cell r="GF1686">
            <v>59.11399999999999</v>
          </cell>
          <cell r="GG1686">
            <v>124.19600000000014</v>
          </cell>
          <cell r="GH1686">
            <v>82.808000000000007</v>
          </cell>
          <cell r="GI1686">
            <v>117.90600000000009</v>
          </cell>
          <cell r="GJ1686">
            <v>1090.2800000000002</v>
          </cell>
          <cell r="GK1686">
            <v>1523.2099999999994</v>
          </cell>
          <cell r="GL1686">
            <v>426.03407360000028</v>
          </cell>
          <cell r="GM1686">
            <v>913.98599999999783</v>
          </cell>
          <cell r="GN1686">
            <v>757.97999999999968</v>
          </cell>
          <cell r="GO1686">
            <v>1273.8500000000004</v>
          </cell>
          <cell r="GP1686">
            <v>38.18399999999999</v>
          </cell>
          <cell r="GQ1686">
            <v>64.711999999999989</v>
          </cell>
          <cell r="GR1686">
            <v>35.561000000000014</v>
          </cell>
          <cell r="GS1686">
            <v>78.115000000000009</v>
          </cell>
          <cell r="GT1686">
            <v>54.497000000000014</v>
          </cell>
          <cell r="GU1686">
            <v>90.798000000000002</v>
          </cell>
          <cell r="GV1686">
            <v>361.52499999999992</v>
          </cell>
          <cell r="GW1686">
            <v>288.90435839999998</v>
          </cell>
          <cell r="GX1686">
            <v>59.62946799999996</v>
          </cell>
          <cell r="GY1686">
            <v>103.25670000000004</v>
          </cell>
          <cell r="GZ1686">
            <v>95.423000000000016</v>
          </cell>
          <cell r="HA1686">
            <v>57.356999999999921</v>
          </cell>
          <cell r="HB1686">
            <v>5.5909999999999993</v>
          </cell>
          <cell r="HC1686">
            <v>19.002000000000013</v>
          </cell>
          <cell r="HD1686">
            <v>183.96108839999999</v>
          </cell>
          <cell r="HE1686">
            <v>274.61894400000006</v>
          </cell>
          <cell r="HF1686">
            <v>22.11999999999999</v>
          </cell>
          <cell r="HG1686">
            <v>89.979999999999961</v>
          </cell>
          <cell r="HH1686">
            <v>352.56999999999988</v>
          </cell>
          <cell r="HI1686">
            <v>336.51300000000015</v>
          </cell>
          <cell r="HJ1686">
            <v>184.91000000000003</v>
          </cell>
          <cell r="HK1686">
            <v>208.6220000000003</v>
          </cell>
          <cell r="HL1686">
            <v>146.71159799999998</v>
          </cell>
          <cell r="HM1686">
            <v>175.13983899999997</v>
          </cell>
          <cell r="HN1686">
            <v>170.25260000000003</v>
          </cell>
          <cell r="HO1686">
            <v>131.13541439999992</v>
          </cell>
          <cell r="HP1686">
            <v>95.132999999999939</v>
          </cell>
          <cell r="HQ1686">
            <v>53.360553599999996</v>
          </cell>
          <cell r="HR1686">
            <v>62.163999999999994</v>
          </cell>
          <cell r="HS1686">
            <v>56.883209600000015</v>
          </cell>
          <cell r="HT1686">
            <v>173.93000000000006</v>
          </cell>
          <cell r="HU1686">
            <v>197.27000000000004</v>
          </cell>
          <cell r="HV1686">
            <v>40.065999999999981</v>
          </cell>
          <cell r="HW1686">
            <v>76.002099999999984</v>
          </cell>
          <cell r="HX1686">
            <v>18.743999999999996</v>
          </cell>
          <cell r="HY1686">
            <v>20.383999999999983</v>
          </cell>
          <cell r="HZ1686">
            <v>5.322999999999996</v>
          </cell>
          <cell r="IA1686">
            <v>5.1209999999999853</v>
          </cell>
          <cell r="IB1686">
            <v>7.4789999999999974</v>
          </cell>
          <cell r="IC1686">
            <v>6.762999999999991</v>
          </cell>
          <cell r="ID1686">
            <v>7.2159999999999931</v>
          </cell>
          <cell r="IE1686">
            <v>6.478999999999993</v>
          </cell>
          <cell r="IF1686">
            <v>3.4739999999999971</v>
          </cell>
          <cell r="IG1686">
            <v>3.1059999999999941</v>
          </cell>
          <cell r="IH1686">
            <v>6.1999999999999833</v>
          </cell>
          <cell r="II1686">
            <v>5.6699999999999724</v>
          </cell>
          <cell r="IJ1686">
            <v>118.52999999999997</v>
          </cell>
          <cell r="IK1686">
            <v>162.40429999999995</v>
          </cell>
          <cell r="IL1686">
            <v>112.69000000000001</v>
          </cell>
          <cell r="IM1686">
            <v>171.82299999999935</v>
          </cell>
        </row>
        <row r="1687">
          <cell r="A1687">
            <v>43324</v>
          </cell>
          <cell r="B1687">
            <v>12</v>
          </cell>
          <cell r="C1687">
            <v>8</v>
          </cell>
          <cell r="D1687">
            <v>2018</v>
          </cell>
          <cell r="E1687" t="str">
            <v>1282018</v>
          </cell>
          <cell r="F1687">
            <v>277.90600000000001</v>
          </cell>
          <cell r="G1687">
            <v>259.92</v>
          </cell>
          <cell r="H1687">
            <v>30.341000000000001</v>
          </cell>
          <cell r="I1687">
            <v>1.33</v>
          </cell>
          <cell r="J1687">
            <v>0.91600000000000004</v>
          </cell>
          <cell r="K1687">
            <v>344.14</v>
          </cell>
          <cell r="M1687">
            <v>103.736</v>
          </cell>
          <cell r="N1687">
            <v>1.2969999999999999</v>
          </cell>
          <cell r="O1687">
            <v>0.76700000000000002</v>
          </cell>
          <cell r="R1687">
            <v>81.131</v>
          </cell>
          <cell r="S1687">
            <v>0.45400000000000001</v>
          </cell>
          <cell r="T1687">
            <v>0.61199999999999999</v>
          </cell>
          <cell r="U1687">
            <v>160.9</v>
          </cell>
          <cell r="W1687">
            <v>1179</v>
          </cell>
          <cell r="X1687">
            <v>4.74</v>
          </cell>
          <cell r="AC1687">
            <v>15.24</v>
          </cell>
          <cell r="AD1687">
            <v>111.66</v>
          </cell>
          <cell r="AF1687">
            <v>319.18</v>
          </cell>
          <cell r="AG1687">
            <v>5.8959999999999999</v>
          </cell>
          <cell r="AH1687">
            <v>1.3</v>
          </cell>
          <cell r="AI1687">
            <v>36.22</v>
          </cell>
          <cell r="AJ1687">
            <v>20.02</v>
          </cell>
          <cell r="AK1687">
            <v>149.94</v>
          </cell>
          <cell r="AL1687">
            <v>9.0399999999999991</v>
          </cell>
          <cell r="AM1687">
            <v>12.12</v>
          </cell>
          <cell r="AN1687">
            <v>215.96</v>
          </cell>
          <cell r="AP1687">
            <v>70.950999999999993</v>
          </cell>
          <cell r="AQ1687">
            <v>0.45200000000000001</v>
          </cell>
          <cell r="AR1687">
            <v>0.39300000000000002</v>
          </cell>
          <cell r="AS1687">
            <v>198.72499999999999</v>
          </cell>
          <cell r="AU1687">
            <v>58.915999999999997</v>
          </cell>
          <cell r="AV1687">
            <v>0.28799999999999998</v>
          </cell>
          <cell r="AW1687">
            <v>0.49099999999999999</v>
          </cell>
          <cell r="AX1687">
            <v>221.21</v>
          </cell>
          <cell r="AZ1687">
            <v>126.41</v>
          </cell>
          <cell r="BA1687">
            <v>1.0720000000000001</v>
          </cell>
          <cell r="BB1687">
            <v>0.96</v>
          </cell>
          <cell r="BC1687">
            <v>185.17</v>
          </cell>
          <cell r="BE1687">
            <v>534.66</v>
          </cell>
          <cell r="BF1687">
            <v>4.4029999999999996</v>
          </cell>
          <cell r="BG1687">
            <v>9.6980000000000004</v>
          </cell>
          <cell r="BH1687">
            <v>19.762</v>
          </cell>
          <cell r="BI1687">
            <v>9.7530000000000001</v>
          </cell>
          <cell r="BJ1687">
            <v>5.2629999999999999</v>
          </cell>
          <cell r="BK1687">
            <v>260.55</v>
          </cell>
          <cell r="BM1687">
            <v>83.21</v>
          </cell>
          <cell r="BN1687">
            <v>0.28999999999999998</v>
          </cell>
          <cell r="BO1687">
            <v>0.34560000000000002</v>
          </cell>
          <cell r="BP1687">
            <v>273.61</v>
          </cell>
          <cell r="BQ1687" t="str">
            <v>-</v>
          </cell>
          <cell r="BR1687">
            <v>210.84899999999999</v>
          </cell>
          <cell r="BS1687">
            <v>0.53800000000000003</v>
          </cell>
          <cell r="BT1687">
            <v>0.45600000000000002</v>
          </cell>
          <cell r="BU1687">
            <v>5.6719999999999997</v>
          </cell>
          <cell r="BV1687">
            <v>235.19</v>
          </cell>
          <cell r="BX1687">
            <v>45.146000000000001</v>
          </cell>
          <cell r="BY1687">
            <v>0</v>
          </cell>
          <cell r="BZ1687">
            <v>0.28299999999999997</v>
          </cell>
          <cell r="CA1687">
            <v>84.55</v>
          </cell>
          <cell r="CC1687">
            <v>160.5</v>
          </cell>
          <cell r="CD1687">
            <v>0.53049599999999997</v>
          </cell>
          <cell r="CE1687">
            <v>1.2925440000000001</v>
          </cell>
          <cell r="CF1687">
            <v>147.96</v>
          </cell>
          <cell r="CH1687">
            <v>57.19</v>
          </cell>
          <cell r="CI1687">
            <v>0</v>
          </cell>
          <cell r="CJ1687">
            <v>2.31</v>
          </cell>
          <cell r="CK1687">
            <v>54.8</v>
          </cell>
          <cell r="CM1687">
            <v>307.01</v>
          </cell>
          <cell r="CN1687">
            <v>5.0839999999999996</v>
          </cell>
          <cell r="CO1687">
            <v>9.9160000000000004</v>
          </cell>
          <cell r="CP1687">
            <v>60.85</v>
          </cell>
          <cell r="CR1687">
            <v>230.3</v>
          </cell>
          <cell r="CS1687">
            <v>2.4900000000000002</v>
          </cell>
          <cell r="CT1687">
            <v>2</v>
          </cell>
          <cell r="CU1687">
            <v>97.12</v>
          </cell>
          <cell r="CW1687">
            <v>162.53</v>
          </cell>
          <cell r="CX1687">
            <v>3.1386959999999999</v>
          </cell>
          <cell r="CY1687">
            <v>0.17291400000000001</v>
          </cell>
          <cell r="CZ1687">
            <v>2.5926610000000001</v>
          </cell>
          <cell r="DA1687">
            <v>2.7655750000000001</v>
          </cell>
          <cell r="DB1687">
            <v>42.45</v>
          </cell>
          <cell r="DD1687">
            <v>111.89</v>
          </cell>
          <cell r="DE1687">
            <v>0.69399999999999995</v>
          </cell>
          <cell r="DF1687">
            <v>0.21660480000000001</v>
          </cell>
          <cell r="DG1687">
            <v>50.13</v>
          </cell>
          <cell r="DI1687">
            <v>47.395000000000003</v>
          </cell>
          <cell r="DJ1687">
            <v>0.123</v>
          </cell>
          <cell r="DK1687">
            <v>0</v>
          </cell>
          <cell r="DL1687">
            <v>44.2</v>
          </cell>
          <cell r="DN1687">
            <v>23.29</v>
          </cell>
          <cell r="DO1687">
            <v>0.31</v>
          </cell>
          <cell r="DP1687">
            <v>0.17634240000000001</v>
          </cell>
          <cell r="DQ1687">
            <v>33.24</v>
          </cell>
          <cell r="DS1687">
            <v>185.87</v>
          </cell>
          <cell r="DT1687">
            <v>0</v>
          </cell>
          <cell r="DU1687">
            <v>1.57</v>
          </cell>
          <cell r="DV1687">
            <v>25.88</v>
          </cell>
          <cell r="DX1687">
            <v>59.018000000000001</v>
          </cell>
          <cell r="DY1687">
            <v>0</v>
          </cell>
          <cell r="EE1687">
            <v>0.30499999999999999</v>
          </cell>
          <cell r="EF1687">
            <v>62.74</v>
          </cell>
          <cell r="EH1687">
            <v>10.565</v>
          </cell>
          <cell r="EI1687">
            <v>0.06</v>
          </cell>
          <cell r="EM1687">
            <v>0.06</v>
          </cell>
          <cell r="EN1687">
            <v>21.8</v>
          </cell>
          <cell r="EP1687">
            <v>5.0449999999999999</v>
          </cell>
          <cell r="EQ1687">
            <v>0</v>
          </cell>
          <cell r="ER1687">
            <v>7.0000000000000001E-3</v>
          </cell>
          <cell r="ES1687">
            <v>43.64</v>
          </cell>
          <cell r="EU1687">
            <v>11.157</v>
          </cell>
          <cell r="EV1687">
            <v>0</v>
          </cell>
          <cell r="EX1687">
            <v>1.2E-2</v>
          </cell>
          <cell r="EY1687">
            <v>59.52</v>
          </cell>
          <cell r="FA1687">
            <v>5.42</v>
          </cell>
          <cell r="FB1687">
            <v>1.6E-2</v>
          </cell>
          <cell r="FC1687">
            <v>3.5999999999999997E-2</v>
          </cell>
          <cell r="FD1687">
            <v>62.7</v>
          </cell>
          <cell r="FF1687">
            <v>2.7440000000000002</v>
          </cell>
          <cell r="FG1687">
            <v>2.1000000000000001E-2</v>
          </cell>
          <cell r="FH1687">
            <v>2.1000000000000001E-2</v>
          </cell>
          <cell r="FI1687">
            <v>72.67</v>
          </cell>
          <cell r="FK1687">
            <v>2.706</v>
          </cell>
          <cell r="FL1687">
            <v>4.0000000000000001E-3</v>
          </cell>
          <cell r="FM1687">
            <v>4.0000000000000001E-3</v>
          </cell>
          <cell r="FN1687">
            <v>42.1</v>
          </cell>
          <cell r="FP1687">
            <v>155.05000000000001</v>
          </cell>
          <cell r="FQ1687">
            <v>2.74</v>
          </cell>
          <cell r="FR1687">
            <v>0</v>
          </cell>
          <cell r="FU1687">
            <v>36.1</v>
          </cell>
          <cell r="FV1687">
            <v>0.215</v>
          </cell>
          <cell r="FW1687">
            <v>0.29499999999999998</v>
          </cell>
          <cell r="GB1687">
            <v>0</v>
          </cell>
          <cell r="GD1687">
            <v>276.44200000000006</v>
          </cell>
          <cell r="GE1687">
            <v>345.30699999999996</v>
          </cell>
          <cell r="GF1687">
            <v>60.410999999999987</v>
          </cell>
          <cell r="GG1687">
            <v>124.96300000000014</v>
          </cell>
          <cell r="GH1687">
            <v>83.262</v>
          </cell>
          <cell r="GI1687">
            <v>118.51800000000009</v>
          </cell>
          <cell r="GJ1687">
            <v>1095.0200000000002</v>
          </cell>
          <cell r="GK1687">
            <v>1538.4499999999994</v>
          </cell>
          <cell r="GL1687">
            <v>431.9300736000003</v>
          </cell>
          <cell r="GM1687">
            <v>915.28599999999778</v>
          </cell>
          <cell r="GN1687">
            <v>767.01999999999964</v>
          </cell>
          <cell r="GO1687">
            <v>1285.9700000000003</v>
          </cell>
          <cell r="GP1687">
            <v>38.635999999999989</v>
          </cell>
          <cell r="GQ1687">
            <v>65.10499999999999</v>
          </cell>
          <cell r="GR1687">
            <v>35.849000000000011</v>
          </cell>
          <cell r="GS1687">
            <v>78.606000000000009</v>
          </cell>
          <cell r="GT1687">
            <v>55.569000000000017</v>
          </cell>
          <cell r="GU1687">
            <v>91.757999999999996</v>
          </cell>
          <cell r="GV1687">
            <v>365.92799999999994</v>
          </cell>
          <cell r="GW1687">
            <v>294.16735839999996</v>
          </cell>
          <cell r="GX1687">
            <v>59.919467999999959</v>
          </cell>
          <cell r="GY1687">
            <v>103.60230000000004</v>
          </cell>
          <cell r="GZ1687">
            <v>95.961000000000013</v>
          </cell>
          <cell r="HA1687">
            <v>57.812999999999924</v>
          </cell>
          <cell r="HB1687">
            <v>5.5909999999999993</v>
          </cell>
          <cell r="HC1687">
            <v>19.285000000000014</v>
          </cell>
          <cell r="HD1687">
            <v>184.49158439999999</v>
          </cell>
          <cell r="HE1687">
            <v>275.91148800000008</v>
          </cell>
          <cell r="HF1687">
            <v>22.11999999999999</v>
          </cell>
          <cell r="HG1687">
            <v>92.289999999999964</v>
          </cell>
          <cell r="HH1687">
            <v>357.65399999999988</v>
          </cell>
          <cell r="HI1687">
            <v>346.42900000000014</v>
          </cell>
          <cell r="HJ1687">
            <v>187.40000000000003</v>
          </cell>
          <cell r="HK1687">
            <v>210.6220000000003</v>
          </cell>
          <cell r="HL1687">
            <v>149.85029399999999</v>
          </cell>
          <cell r="HM1687">
            <v>177.90541399999998</v>
          </cell>
          <cell r="HN1687">
            <v>170.94660000000002</v>
          </cell>
          <cell r="HO1687">
            <v>131.35201919999992</v>
          </cell>
          <cell r="HP1687">
            <v>95.255999999999943</v>
          </cell>
          <cell r="HQ1687">
            <v>53.360553599999996</v>
          </cell>
          <cell r="HR1687">
            <v>62.473999999999997</v>
          </cell>
          <cell r="HS1687">
            <v>57.059552000000018</v>
          </cell>
          <cell r="HT1687">
            <v>173.93000000000006</v>
          </cell>
          <cell r="HU1687">
            <v>198.84000000000003</v>
          </cell>
          <cell r="HV1687">
            <v>40.065999999999981</v>
          </cell>
          <cell r="HW1687">
            <v>76.307099999999991</v>
          </cell>
          <cell r="HX1687">
            <v>18.803999999999995</v>
          </cell>
          <cell r="HY1687">
            <v>20.443999999999981</v>
          </cell>
          <cell r="HZ1687">
            <v>5.322999999999996</v>
          </cell>
          <cell r="IA1687">
            <v>5.127999999999985</v>
          </cell>
          <cell r="IB1687">
            <v>7.4789999999999974</v>
          </cell>
          <cell r="IC1687">
            <v>6.7749999999999906</v>
          </cell>
          <cell r="ID1687">
            <v>7.2319999999999931</v>
          </cell>
          <cell r="IE1687">
            <v>6.5149999999999926</v>
          </cell>
          <cell r="IF1687">
            <v>3.494999999999997</v>
          </cell>
          <cell r="IG1687">
            <v>3.126999999999994</v>
          </cell>
          <cell r="IH1687">
            <v>6.2039999999999829</v>
          </cell>
          <cell r="II1687">
            <v>5.673999999999972</v>
          </cell>
          <cell r="IJ1687">
            <v>121.26999999999997</v>
          </cell>
          <cell r="IK1687">
            <v>162.40429999999995</v>
          </cell>
          <cell r="IL1687">
            <v>112.90500000000002</v>
          </cell>
          <cell r="IM1687">
            <v>172.11799999999934</v>
          </cell>
        </row>
        <row r="1688">
          <cell r="A1688">
            <v>43325</v>
          </cell>
          <cell r="B1688">
            <v>13</v>
          </cell>
          <cell r="C1688">
            <v>8</v>
          </cell>
          <cell r="D1688">
            <v>2018</v>
          </cell>
          <cell r="E1688" t="str">
            <v>1382018</v>
          </cell>
          <cell r="F1688">
            <v>278.19400000000002</v>
          </cell>
          <cell r="G1688">
            <v>259.92</v>
          </cell>
          <cell r="H1688">
            <v>32.186</v>
          </cell>
          <cell r="I1688">
            <v>2.7719999999999998</v>
          </cell>
          <cell r="J1688">
            <v>0.92700000000000005</v>
          </cell>
          <cell r="K1688">
            <v>344.12</v>
          </cell>
          <cell r="M1688">
            <v>103.56</v>
          </cell>
          <cell r="N1688">
            <v>0.59099999999999997</v>
          </cell>
          <cell r="O1688">
            <v>0.76700000000000002</v>
          </cell>
          <cell r="P1688">
            <v>364.82</v>
          </cell>
          <cell r="R1688">
            <v>80.909000000000006</v>
          </cell>
          <cell r="S1688">
            <v>0.42799999999999999</v>
          </cell>
          <cell r="T1688">
            <v>0.61</v>
          </cell>
          <cell r="U1688">
            <v>160.86000000000001</v>
          </cell>
          <cell r="W1688">
            <v>1170.5999999999999</v>
          </cell>
          <cell r="X1688">
            <v>6.79</v>
          </cell>
          <cell r="AC1688">
            <v>15.19</v>
          </cell>
          <cell r="AD1688">
            <v>111.96</v>
          </cell>
          <cell r="AF1688">
            <v>326.08</v>
          </cell>
          <cell r="AG1688">
            <v>8.1959999999999997</v>
          </cell>
          <cell r="AH1688">
            <v>1.3</v>
          </cell>
          <cell r="AI1688">
            <v>36.21</v>
          </cell>
          <cell r="AJ1688">
            <v>19.010000000000002</v>
          </cell>
          <cell r="AK1688">
            <v>149.16999999999999</v>
          </cell>
          <cell r="AL1688">
            <v>9.18</v>
          </cell>
          <cell r="AM1688">
            <v>7.84</v>
          </cell>
          <cell r="AN1688">
            <v>215.94</v>
          </cell>
          <cell r="AP1688">
            <v>70.727000000000004</v>
          </cell>
          <cell r="AQ1688">
            <v>0.23599999999999999</v>
          </cell>
          <cell r="AR1688">
            <v>0.39300000000000002</v>
          </cell>
          <cell r="AS1688">
            <v>198.72499999999999</v>
          </cell>
          <cell r="AU1688">
            <v>58.915999999999997</v>
          </cell>
          <cell r="AV1688">
            <v>0.52100000000000002</v>
          </cell>
          <cell r="AW1688">
            <v>0.52100000000000002</v>
          </cell>
          <cell r="AX1688">
            <v>221.2</v>
          </cell>
          <cell r="AZ1688">
            <v>126.2</v>
          </cell>
          <cell r="BA1688">
            <v>0.877</v>
          </cell>
          <cell r="BB1688">
            <v>0.96</v>
          </cell>
          <cell r="BC1688">
            <v>185.16</v>
          </cell>
          <cell r="BE1688">
            <v>533.79999999999995</v>
          </cell>
          <cell r="BF1688">
            <v>4.3449999999999998</v>
          </cell>
          <cell r="BG1688">
            <v>9.6929999999999996</v>
          </cell>
          <cell r="BH1688">
            <v>19.748999999999999</v>
          </cell>
          <cell r="BI1688">
            <v>9.7469999999999999</v>
          </cell>
          <cell r="BJ1688">
            <v>5.2050000000000001</v>
          </cell>
          <cell r="BK1688">
            <v>260.54000000000002</v>
          </cell>
          <cell r="BM1688">
            <v>83.1</v>
          </cell>
          <cell r="BN1688">
            <v>0.28999999999999998</v>
          </cell>
          <cell r="BO1688">
            <v>0.34560000000000002</v>
          </cell>
          <cell r="BP1688">
            <v>273.51</v>
          </cell>
          <cell r="BQ1688" t="str">
            <v>-</v>
          </cell>
          <cell r="BR1688">
            <v>211.46299999999999</v>
          </cell>
          <cell r="BS1688">
            <v>1.296</v>
          </cell>
          <cell r="BT1688">
            <v>0.51800000000000002</v>
          </cell>
          <cell r="BU1688">
            <v>9.0150000000000006</v>
          </cell>
          <cell r="BV1688">
            <v>235.16</v>
          </cell>
          <cell r="BX1688">
            <v>44.774000000000001</v>
          </cell>
          <cell r="BY1688">
            <v>0</v>
          </cell>
          <cell r="BZ1688">
            <v>0.28199999999999997</v>
          </cell>
          <cell r="CA1688">
            <v>84.52</v>
          </cell>
          <cell r="CC1688">
            <v>159.6</v>
          </cell>
          <cell r="CD1688">
            <v>0.53049599999999997</v>
          </cell>
          <cell r="CE1688">
            <v>1.2916799999999999</v>
          </cell>
          <cell r="CF1688">
            <v>147.72</v>
          </cell>
          <cell r="CH1688">
            <v>54.89</v>
          </cell>
          <cell r="CI1688">
            <v>0</v>
          </cell>
          <cell r="CJ1688">
            <v>2.2999999999999998</v>
          </cell>
          <cell r="CK1688">
            <v>54.8</v>
          </cell>
          <cell r="CM1688">
            <v>307.01</v>
          </cell>
          <cell r="CN1688">
            <v>5.0839999999999996</v>
          </cell>
          <cell r="CO1688">
            <v>9.9160000000000004</v>
          </cell>
          <cell r="CP1688">
            <v>60.84</v>
          </cell>
          <cell r="CR1688">
            <v>229.92</v>
          </cell>
          <cell r="CS1688">
            <v>1.73</v>
          </cell>
          <cell r="CT1688">
            <v>2</v>
          </cell>
          <cell r="CU1688">
            <v>97.57</v>
          </cell>
          <cell r="CW1688">
            <v>164.47</v>
          </cell>
          <cell r="CX1688">
            <v>5.3096589999999999</v>
          </cell>
          <cell r="CY1688">
            <v>0.216001</v>
          </cell>
          <cell r="CZ1688">
            <v>3.1106159999999998</v>
          </cell>
          <cell r="DA1688">
            <v>3.3266169999999997</v>
          </cell>
          <cell r="DB1688">
            <v>42.42</v>
          </cell>
          <cell r="DD1688">
            <v>111.346</v>
          </cell>
          <cell r="DE1688">
            <v>0.17199999999999999</v>
          </cell>
          <cell r="DF1688">
            <v>0.21677760000000001</v>
          </cell>
          <cell r="DG1688">
            <v>50.1</v>
          </cell>
          <cell r="DI1688">
            <v>47.131999999999998</v>
          </cell>
          <cell r="DJ1688">
            <v>2.9000000000000001E-2</v>
          </cell>
          <cell r="DK1688">
            <v>0</v>
          </cell>
          <cell r="DL1688">
            <v>44.21</v>
          </cell>
          <cell r="DN1688">
            <v>23.373999999999999</v>
          </cell>
          <cell r="DO1688">
            <v>0.23200000000000001</v>
          </cell>
          <cell r="DP1688">
            <v>0.1764288</v>
          </cell>
          <cell r="DQ1688">
            <v>33.19</v>
          </cell>
          <cell r="DS1688">
            <v>184.08</v>
          </cell>
          <cell r="DT1688">
            <v>0</v>
          </cell>
          <cell r="DU1688">
            <v>1.57</v>
          </cell>
          <cell r="DV1688">
            <v>25.88</v>
          </cell>
          <cell r="DX1688">
            <v>59.018000000000001</v>
          </cell>
          <cell r="DY1688">
            <v>0.30299999999999999</v>
          </cell>
          <cell r="EE1688">
            <v>0.30299999999999999</v>
          </cell>
          <cell r="EF1688">
            <v>62.73</v>
          </cell>
          <cell r="EH1688">
            <v>10.536</v>
          </cell>
          <cell r="EI1688">
            <v>2.5000000000000001E-2</v>
          </cell>
          <cell r="EM1688">
            <v>5.3999999999999999E-2</v>
          </cell>
          <cell r="EN1688">
            <v>21.8</v>
          </cell>
          <cell r="EP1688">
            <v>5.0449999999999999</v>
          </cell>
          <cell r="EQ1688">
            <v>7.0000000000000001E-3</v>
          </cell>
          <cell r="ER1688">
            <v>7.0000000000000001E-3</v>
          </cell>
          <cell r="ES1688">
            <v>43.62</v>
          </cell>
          <cell r="EU1688">
            <v>11.114000000000001</v>
          </cell>
          <cell r="EV1688">
            <v>0</v>
          </cell>
          <cell r="EX1688">
            <v>3.3000000000000002E-2</v>
          </cell>
          <cell r="EY1688">
            <v>59.5</v>
          </cell>
          <cell r="FA1688">
            <v>5.4</v>
          </cell>
          <cell r="FB1688">
            <v>1.6E-2</v>
          </cell>
          <cell r="FC1688">
            <v>3.5999999999999997E-2</v>
          </cell>
          <cell r="FD1688">
            <v>62.7</v>
          </cell>
          <cell r="FF1688">
            <v>2.7440000000000002</v>
          </cell>
          <cell r="FG1688">
            <v>2.1000000000000001E-2</v>
          </cell>
          <cell r="FH1688">
            <v>2.1000000000000001E-2</v>
          </cell>
          <cell r="FI1688">
            <v>72.67</v>
          </cell>
          <cell r="FK1688">
            <v>2.706</v>
          </cell>
          <cell r="FL1688">
            <v>4.0000000000000001E-3</v>
          </cell>
          <cell r="FM1688">
            <v>4.0000000000000001E-3</v>
          </cell>
          <cell r="FN1688">
            <v>42.22</v>
          </cell>
          <cell r="FP1688">
            <v>157.51</v>
          </cell>
          <cell r="FQ1688">
            <v>2.5299999999999998</v>
          </cell>
          <cell r="FR1688">
            <v>0</v>
          </cell>
          <cell r="FU1688">
            <v>36.18</v>
          </cell>
          <cell r="FV1688">
            <v>0.375</v>
          </cell>
          <cell r="FW1688">
            <v>0.29499999999999998</v>
          </cell>
          <cell r="GB1688">
            <v>0</v>
          </cell>
          <cell r="GD1688">
            <v>279.21400000000006</v>
          </cell>
          <cell r="GE1688">
            <v>346.23399999999998</v>
          </cell>
          <cell r="GF1688">
            <v>61.001999999999988</v>
          </cell>
          <cell r="GG1688">
            <v>125.73000000000013</v>
          </cell>
          <cell r="GH1688">
            <v>83.69</v>
          </cell>
          <cell r="GI1688">
            <v>119.12800000000009</v>
          </cell>
          <cell r="GJ1688">
            <v>1101.8100000000002</v>
          </cell>
          <cell r="GK1688">
            <v>1553.6399999999994</v>
          </cell>
          <cell r="GL1688">
            <v>440.12607360000032</v>
          </cell>
          <cell r="GM1688">
            <v>916.58599999999774</v>
          </cell>
          <cell r="GN1688">
            <v>776.19999999999959</v>
          </cell>
          <cell r="GO1688">
            <v>1293.8100000000002</v>
          </cell>
          <cell r="GP1688">
            <v>38.871999999999986</v>
          </cell>
          <cell r="GQ1688">
            <v>65.49799999999999</v>
          </cell>
          <cell r="GR1688">
            <v>36.370000000000012</v>
          </cell>
          <cell r="GS1688">
            <v>79.12700000000001</v>
          </cell>
          <cell r="GT1688">
            <v>56.446000000000019</v>
          </cell>
          <cell r="GU1688">
            <v>92.717999999999989</v>
          </cell>
          <cell r="GV1688">
            <v>370.27299999999997</v>
          </cell>
          <cell r="GW1688">
            <v>299.37235839999994</v>
          </cell>
          <cell r="GX1688">
            <v>60.209467999999958</v>
          </cell>
          <cell r="GY1688">
            <v>103.94790000000005</v>
          </cell>
          <cell r="GZ1688">
            <v>97.257000000000019</v>
          </cell>
          <cell r="HA1688">
            <v>58.330999999999925</v>
          </cell>
          <cell r="HB1688">
            <v>5.5909999999999993</v>
          </cell>
          <cell r="HC1688">
            <v>19.567000000000014</v>
          </cell>
          <cell r="HD1688">
            <v>185.02208039999999</v>
          </cell>
          <cell r="HE1688">
            <v>277.20316800000006</v>
          </cell>
          <cell r="HF1688">
            <v>22.11999999999999</v>
          </cell>
          <cell r="HG1688">
            <v>94.589999999999961</v>
          </cell>
          <cell r="HH1688">
            <v>362.73799999999989</v>
          </cell>
          <cell r="HI1688">
            <v>356.34500000000014</v>
          </cell>
          <cell r="HJ1688">
            <v>189.13000000000002</v>
          </cell>
          <cell r="HK1688">
            <v>212.6220000000003</v>
          </cell>
          <cell r="HL1688">
            <v>155.159953</v>
          </cell>
          <cell r="HM1688">
            <v>181.23203099999998</v>
          </cell>
          <cell r="HN1688">
            <v>171.11860000000001</v>
          </cell>
          <cell r="HO1688">
            <v>131.56879679999992</v>
          </cell>
          <cell r="HP1688">
            <v>95.28499999999994</v>
          </cell>
          <cell r="HQ1688">
            <v>53.360553599999996</v>
          </cell>
          <cell r="HR1688">
            <v>62.705999999999996</v>
          </cell>
          <cell r="HS1688">
            <v>57.235980800000014</v>
          </cell>
          <cell r="HT1688">
            <v>173.93000000000006</v>
          </cell>
          <cell r="HU1688">
            <v>200.41000000000003</v>
          </cell>
          <cell r="HV1688">
            <v>40.368999999999978</v>
          </cell>
          <cell r="HW1688">
            <v>76.610099999999989</v>
          </cell>
          <cell r="HX1688">
            <v>18.828999999999994</v>
          </cell>
          <cell r="HY1688">
            <v>20.49799999999998</v>
          </cell>
          <cell r="HZ1688">
            <v>5.3299999999999956</v>
          </cell>
          <cell r="IA1688">
            <v>5.1349999999999847</v>
          </cell>
          <cell r="IB1688">
            <v>7.4789999999999974</v>
          </cell>
          <cell r="IC1688">
            <v>6.8079999999999909</v>
          </cell>
          <cell r="ID1688">
            <v>7.2479999999999931</v>
          </cell>
          <cell r="IE1688">
            <v>6.5509999999999922</v>
          </cell>
          <cell r="IF1688">
            <v>3.5159999999999969</v>
          </cell>
          <cell r="IG1688">
            <v>3.1479999999999939</v>
          </cell>
          <cell r="IH1688">
            <v>6.2079999999999824</v>
          </cell>
          <cell r="II1688">
            <v>5.6779999999999715</v>
          </cell>
          <cell r="IJ1688">
            <v>123.79999999999997</v>
          </cell>
          <cell r="IK1688">
            <v>162.40429999999995</v>
          </cell>
          <cell r="IL1688">
            <v>113.28000000000002</v>
          </cell>
          <cell r="IM1688">
            <v>172.41299999999933</v>
          </cell>
        </row>
        <row r="1689">
          <cell r="A1689">
            <v>43326</v>
          </cell>
          <cell r="B1689">
            <v>14</v>
          </cell>
          <cell r="C1689">
            <v>8</v>
          </cell>
          <cell r="D1689">
            <v>2018</v>
          </cell>
          <cell r="E1689" t="str">
            <v>1482018</v>
          </cell>
          <cell r="F1689">
            <v>278.12</v>
          </cell>
          <cell r="G1689">
            <v>259.91000000000003</v>
          </cell>
          <cell r="H1689">
            <v>31.687999999999999</v>
          </cell>
          <cell r="I1689">
            <v>0.50800000000000001</v>
          </cell>
          <cell r="J1689">
            <v>1.006</v>
          </cell>
          <cell r="K1689">
            <v>344.1</v>
          </cell>
          <cell r="M1689">
            <v>103.383</v>
          </cell>
          <cell r="N1689">
            <v>0.59</v>
          </cell>
          <cell r="O1689">
            <v>0.76700000000000002</v>
          </cell>
          <cell r="P1689">
            <v>364.8</v>
          </cell>
          <cell r="R1689">
            <v>80.789000000000001</v>
          </cell>
          <cell r="S1689">
            <v>0.372</v>
          </cell>
          <cell r="T1689">
            <v>0.45300000000000001</v>
          </cell>
          <cell r="U1689">
            <v>160.81</v>
          </cell>
          <cell r="W1689">
            <v>1160.0999999999999</v>
          </cell>
          <cell r="X1689">
            <v>4.4800000000000004</v>
          </cell>
          <cell r="AC1689">
            <v>14.98</v>
          </cell>
          <cell r="AD1689">
            <v>112.26</v>
          </cell>
          <cell r="AF1689">
            <v>333.24</v>
          </cell>
          <cell r="AG1689">
            <v>8.4916330000000002</v>
          </cell>
          <cell r="AH1689">
            <v>1.3</v>
          </cell>
          <cell r="AI1689">
            <v>36.200000000000003</v>
          </cell>
          <cell r="AJ1689">
            <v>18.71</v>
          </cell>
          <cell r="AK1689">
            <v>148.4</v>
          </cell>
          <cell r="AL1689">
            <v>7.03</v>
          </cell>
          <cell r="AM1689">
            <v>7.8</v>
          </cell>
          <cell r="AN1689">
            <v>215.95</v>
          </cell>
          <cell r="AP1689">
            <v>70.838999999999999</v>
          </cell>
          <cell r="AQ1689">
            <v>0.48899999999999999</v>
          </cell>
          <cell r="AR1689">
            <v>0.34100000000000003</v>
          </cell>
          <cell r="AS1689">
            <v>198.72499999999999</v>
          </cell>
          <cell r="AU1689">
            <v>58.915999999999997</v>
          </cell>
          <cell r="AV1689">
            <v>0.504</v>
          </cell>
          <cell r="AW1689">
            <v>0.504</v>
          </cell>
          <cell r="AX1689">
            <v>221.2</v>
          </cell>
          <cell r="AZ1689">
            <v>126.2</v>
          </cell>
          <cell r="BA1689">
            <v>1.026</v>
          </cell>
          <cell r="BB1689">
            <v>0.95899999999999996</v>
          </cell>
          <cell r="BC1689">
            <v>185.17</v>
          </cell>
          <cell r="BE1689">
            <v>534.66</v>
          </cell>
          <cell r="BF1689">
            <v>6.2309999999999999</v>
          </cell>
          <cell r="BG1689">
            <v>9.6869999999999994</v>
          </cell>
          <cell r="BH1689">
            <v>19.762</v>
          </cell>
          <cell r="BI1689">
            <v>11.704000000000001</v>
          </cell>
          <cell r="BJ1689">
            <v>5.3710000000000004</v>
          </cell>
          <cell r="BK1689">
            <v>260.51</v>
          </cell>
          <cell r="BM1689">
            <v>82.78</v>
          </cell>
          <cell r="BN1689">
            <v>0.39</v>
          </cell>
          <cell r="BO1689">
            <v>0.66239999999999999</v>
          </cell>
          <cell r="BP1689">
            <v>273.61</v>
          </cell>
          <cell r="BQ1689" t="str">
            <v>-</v>
          </cell>
          <cell r="BR1689">
            <v>211.65199999999999</v>
          </cell>
          <cell r="BS1689">
            <v>0.92700000000000005</v>
          </cell>
          <cell r="BT1689">
            <v>0.67</v>
          </cell>
          <cell r="BU1689">
            <v>6.4749999999999996</v>
          </cell>
          <cell r="BV1689">
            <v>235.1</v>
          </cell>
          <cell r="BX1689">
            <v>44.029000000000003</v>
          </cell>
          <cell r="BY1689">
            <v>0</v>
          </cell>
          <cell r="BZ1689">
            <v>0.28100000000000003</v>
          </cell>
          <cell r="CA1689">
            <v>84.5</v>
          </cell>
          <cell r="CC1689">
            <v>159</v>
          </cell>
          <cell r="CD1689">
            <v>0.83030400000000004</v>
          </cell>
          <cell r="CE1689">
            <v>1.2916799999999999</v>
          </cell>
          <cell r="CF1689">
            <v>147.49</v>
          </cell>
          <cell r="CH1689">
            <v>52.68</v>
          </cell>
          <cell r="CI1689">
            <v>0</v>
          </cell>
          <cell r="CJ1689">
            <v>2.21</v>
          </cell>
          <cell r="CK1689">
            <v>54.57</v>
          </cell>
          <cell r="CM1689">
            <v>300.45400000000001</v>
          </cell>
          <cell r="CN1689">
            <v>6.8789999999999996</v>
          </cell>
          <cell r="CO1689">
            <v>9.9160000000000004</v>
          </cell>
          <cell r="CP1689">
            <v>60.86</v>
          </cell>
          <cell r="CR1689">
            <v>230.68</v>
          </cell>
          <cell r="CS1689">
            <v>2.87</v>
          </cell>
          <cell r="CT1689">
            <v>2</v>
          </cell>
          <cell r="CU1689">
            <v>99.77</v>
          </cell>
          <cell r="CW1689">
            <v>174.1</v>
          </cell>
          <cell r="CX1689">
            <v>13.009232000000001</v>
          </cell>
          <cell r="CY1689">
            <v>0.21615999999999999</v>
          </cell>
          <cell r="CZ1689">
            <v>3.1108769999999999</v>
          </cell>
          <cell r="DA1689">
            <v>3.3270369999999998</v>
          </cell>
          <cell r="DB1689">
            <v>42.4</v>
          </cell>
          <cell r="DD1689">
            <v>110.98399999999999</v>
          </cell>
          <cell r="DE1689">
            <v>0.42099999999999999</v>
          </cell>
          <cell r="DF1689">
            <v>0.31259520000000002</v>
          </cell>
          <cell r="DG1689">
            <v>50.08</v>
          </cell>
          <cell r="DI1689">
            <v>46.963999999999999</v>
          </cell>
          <cell r="DJ1689">
            <v>0.155</v>
          </cell>
          <cell r="DK1689">
            <v>0</v>
          </cell>
          <cell r="DL1689">
            <v>44.22</v>
          </cell>
          <cell r="DN1689">
            <v>23.457000000000001</v>
          </cell>
          <cell r="DO1689">
            <v>0.22800000000000001</v>
          </cell>
          <cell r="DP1689">
            <v>0.17660160000000003</v>
          </cell>
          <cell r="DQ1689">
            <v>33.14</v>
          </cell>
          <cell r="DS1689">
            <v>182.31</v>
          </cell>
          <cell r="DT1689">
            <v>0</v>
          </cell>
          <cell r="DU1689">
            <v>1.57</v>
          </cell>
          <cell r="DV1689">
            <v>25.88</v>
          </cell>
          <cell r="DX1689">
            <v>59.018000000000001</v>
          </cell>
          <cell r="DY1689">
            <v>0.27900000000000003</v>
          </cell>
          <cell r="EE1689">
            <v>0.27900000000000003</v>
          </cell>
          <cell r="EF1689">
            <v>62.73</v>
          </cell>
          <cell r="EH1689">
            <v>10.536</v>
          </cell>
          <cell r="EI1689">
            <v>1.6E-2</v>
          </cell>
          <cell r="EM1689">
            <v>1.6E-2</v>
          </cell>
          <cell r="EN1689">
            <v>21.8</v>
          </cell>
          <cell r="EP1689">
            <v>5.0449999999999999</v>
          </cell>
          <cell r="EQ1689">
            <v>7.0000000000000001E-3</v>
          </cell>
          <cell r="ER1689">
            <v>7.0000000000000001E-3</v>
          </cell>
          <cell r="ES1689">
            <v>43.6</v>
          </cell>
          <cell r="EU1689">
            <v>11.071999999999999</v>
          </cell>
          <cell r="EV1689">
            <v>0</v>
          </cell>
          <cell r="EX1689">
            <v>0.03</v>
          </cell>
          <cell r="EY1689">
            <v>59.48</v>
          </cell>
          <cell r="FA1689">
            <v>5.3760000000000003</v>
          </cell>
          <cell r="FB1689">
            <v>1.2E-2</v>
          </cell>
          <cell r="FC1689">
            <v>3.5999999999999997E-2</v>
          </cell>
          <cell r="FD1689">
            <v>62.68</v>
          </cell>
          <cell r="FF1689">
            <v>2.73</v>
          </cell>
          <cell r="FG1689">
            <v>6.0000000000000001E-3</v>
          </cell>
          <cell r="FH1689">
            <v>2.1000000000000001E-2</v>
          </cell>
          <cell r="FI1689">
            <v>72.67</v>
          </cell>
          <cell r="FK1689">
            <v>2.706</v>
          </cell>
          <cell r="FL1689">
            <v>4.0000000000000001E-3</v>
          </cell>
          <cell r="FM1689">
            <v>4.0000000000000001E-3</v>
          </cell>
          <cell r="FN1689">
            <v>42.36</v>
          </cell>
          <cell r="FP1689">
            <v>160.4</v>
          </cell>
          <cell r="FQ1689">
            <v>2.96</v>
          </cell>
          <cell r="FR1689">
            <v>0</v>
          </cell>
          <cell r="FU1689">
            <v>36.049999999999997</v>
          </cell>
          <cell r="FV1689">
            <v>0.16500000000000001</v>
          </cell>
          <cell r="FW1689">
            <v>0.29499999999999998</v>
          </cell>
          <cell r="GB1689">
            <v>0</v>
          </cell>
          <cell r="GD1689">
            <v>279.72200000000004</v>
          </cell>
          <cell r="GE1689">
            <v>347.23999999999995</v>
          </cell>
          <cell r="GF1689">
            <v>61.591999999999992</v>
          </cell>
          <cell r="GG1689">
            <v>126.49700000000013</v>
          </cell>
          <cell r="GH1689">
            <v>84.061999999999998</v>
          </cell>
          <cell r="GI1689">
            <v>119.58100000000009</v>
          </cell>
          <cell r="GJ1689">
            <v>1106.2900000000002</v>
          </cell>
          <cell r="GK1689">
            <v>1568.6199999999994</v>
          </cell>
          <cell r="GL1689">
            <v>448.6177066000003</v>
          </cell>
          <cell r="GM1689">
            <v>917.88599999999769</v>
          </cell>
          <cell r="GN1689">
            <v>783.22999999999956</v>
          </cell>
          <cell r="GO1689">
            <v>1301.6100000000001</v>
          </cell>
          <cell r="GP1689">
            <v>39.360999999999983</v>
          </cell>
          <cell r="GQ1689">
            <v>65.838999999999984</v>
          </cell>
          <cell r="GR1689">
            <v>36.874000000000009</v>
          </cell>
          <cell r="GS1689">
            <v>79.631000000000014</v>
          </cell>
          <cell r="GT1689">
            <v>57.472000000000023</v>
          </cell>
          <cell r="GU1689">
            <v>93.676999999999992</v>
          </cell>
          <cell r="GV1689">
            <v>376.50399999999996</v>
          </cell>
          <cell r="GW1689">
            <v>304.74335839999992</v>
          </cell>
          <cell r="GX1689">
            <v>60.599467999999959</v>
          </cell>
          <cell r="GY1689">
            <v>104.61030000000005</v>
          </cell>
          <cell r="GZ1689">
            <v>98.184000000000026</v>
          </cell>
          <cell r="HA1689">
            <v>59.000999999999927</v>
          </cell>
          <cell r="HB1689">
            <v>5.5909999999999993</v>
          </cell>
          <cell r="HC1689">
            <v>19.848000000000013</v>
          </cell>
          <cell r="HD1689">
            <v>185.85238440000001</v>
          </cell>
          <cell r="HE1689">
            <v>278.49484800000005</v>
          </cell>
          <cell r="HF1689">
            <v>22.11999999999999</v>
          </cell>
          <cell r="HG1689">
            <v>96.799999999999955</v>
          </cell>
          <cell r="HH1689">
            <v>369.6169999999999</v>
          </cell>
          <cell r="HI1689">
            <v>366.26100000000014</v>
          </cell>
          <cell r="HJ1689">
            <v>192.00000000000003</v>
          </cell>
          <cell r="HK1689">
            <v>214.6220000000003</v>
          </cell>
          <cell r="HL1689">
            <v>168.169185</v>
          </cell>
          <cell r="HM1689">
            <v>184.55906799999997</v>
          </cell>
          <cell r="HN1689">
            <v>171.53960000000001</v>
          </cell>
          <cell r="HO1689">
            <v>131.88139199999992</v>
          </cell>
          <cell r="HP1689">
            <v>95.439999999999941</v>
          </cell>
          <cell r="HQ1689">
            <v>53.360553599999996</v>
          </cell>
          <cell r="HR1689">
            <v>62.933999999999997</v>
          </cell>
          <cell r="HS1689">
            <v>57.412582400000012</v>
          </cell>
          <cell r="HT1689">
            <v>173.93000000000006</v>
          </cell>
          <cell r="HU1689">
            <v>201.98000000000002</v>
          </cell>
          <cell r="HV1689">
            <v>40.647999999999982</v>
          </cell>
          <cell r="HW1689">
            <v>76.889099999999985</v>
          </cell>
          <cell r="HX1689">
            <v>18.844999999999992</v>
          </cell>
          <cell r="HY1689">
            <v>20.513999999999978</v>
          </cell>
          <cell r="HZ1689">
            <v>5.3369999999999953</v>
          </cell>
          <cell r="IA1689">
            <v>5.1419999999999844</v>
          </cell>
          <cell r="IB1689">
            <v>7.4789999999999974</v>
          </cell>
          <cell r="IC1689">
            <v>6.8379999999999912</v>
          </cell>
          <cell r="ID1689">
            <v>7.2599999999999927</v>
          </cell>
          <cell r="IE1689">
            <v>6.5869999999999918</v>
          </cell>
          <cell r="IF1689">
            <v>3.5219999999999967</v>
          </cell>
          <cell r="IG1689">
            <v>3.1689999999999938</v>
          </cell>
          <cell r="IH1689">
            <v>6.211999999999982</v>
          </cell>
          <cell r="II1689">
            <v>5.6819999999999711</v>
          </cell>
          <cell r="IJ1689">
            <v>126.75999999999996</v>
          </cell>
          <cell r="IK1689">
            <v>162.40429999999995</v>
          </cell>
          <cell r="IL1689">
            <v>113.44500000000002</v>
          </cell>
          <cell r="IM1689">
            <v>172.70799999999932</v>
          </cell>
        </row>
        <row r="1690">
          <cell r="A1690">
            <v>43327</v>
          </cell>
          <cell r="B1690">
            <v>15</v>
          </cell>
          <cell r="C1690">
            <v>8</v>
          </cell>
          <cell r="D1690">
            <v>2018</v>
          </cell>
          <cell r="E1690" t="str">
            <v>1582018</v>
          </cell>
          <cell r="F1690">
            <v>278.08999999999997</v>
          </cell>
          <cell r="G1690">
            <v>259.95999999999998</v>
          </cell>
          <cell r="H1690">
            <v>31.486000000000001</v>
          </cell>
          <cell r="I1690">
            <v>1.2350000000000001</v>
          </cell>
          <cell r="J1690">
            <v>1.4370000000000001</v>
          </cell>
          <cell r="K1690">
            <v>344.04</v>
          </cell>
          <cell r="M1690">
            <v>102.85299999999999</v>
          </cell>
          <cell r="N1690">
            <v>0.23699999999999999</v>
          </cell>
          <cell r="O1690">
            <v>0.76600000000000001</v>
          </cell>
          <cell r="P1690">
            <v>364.79</v>
          </cell>
          <cell r="R1690">
            <v>80.728999999999999</v>
          </cell>
          <cell r="S1690">
            <v>0.40600000000000003</v>
          </cell>
          <cell r="T1690">
            <v>0.42699999999999999</v>
          </cell>
          <cell r="U1690">
            <v>160.76</v>
          </cell>
          <cell r="W1690">
            <v>1149.5999999999999</v>
          </cell>
          <cell r="X1690">
            <v>4.3899999999999997</v>
          </cell>
          <cell r="AC1690">
            <v>14.89</v>
          </cell>
          <cell r="AD1690">
            <v>112.53</v>
          </cell>
          <cell r="AF1690">
            <v>339.72</v>
          </cell>
          <cell r="AG1690">
            <v>7.8149189999999997</v>
          </cell>
          <cell r="AH1690">
            <v>1.3</v>
          </cell>
          <cell r="AI1690">
            <v>36.200000000000003</v>
          </cell>
          <cell r="AJ1690">
            <v>18.87</v>
          </cell>
          <cell r="AK1690">
            <v>148.4</v>
          </cell>
          <cell r="AL1690">
            <v>7.78</v>
          </cell>
          <cell r="AM1690">
            <v>7.7830000000000004</v>
          </cell>
          <cell r="AN1690">
            <v>215.98</v>
          </cell>
          <cell r="AP1690">
            <v>71.174000000000007</v>
          </cell>
          <cell r="AQ1690">
            <v>0.73299999999999998</v>
          </cell>
          <cell r="AR1690">
            <v>0.34100000000000003</v>
          </cell>
          <cell r="AS1690">
            <v>198.72</v>
          </cell>
          <cell r="AU1690">
            <v>58.814999999999998</v>
          </cell>
          <cell r="AV1690">
            <v>0.38800000000000001</v>
          </cell>
          <cell r="AW1690">
            <v>0.504</v>
          </cell>
          <cell r="AX1690">
            <v>221.19</v>
          </cell>
          <cell r="AZ1690">
            <v>125.99</v>
          </cell>
          <cell r="BA1690">
            <v>0.85599999999999998</v>
          </cell>
          <cell r="BB1690">
            <v>0.95899999999999996</v>
          </cell>
          <cell r="BC1690">
            <v>185.16</v>
          </cell>
          <cell r="BE1690">
            <v>533.79999999999995</v>
          </cell>
          <cell r="BF1690">
            <v>4.4710000000000001</v>
          </cell>
          <cell r="BG1690">
            <v>9.6820000000000004</v>
          </cell>
          <cell r="BH1690">
            <v>19.481999999999999</v>
          </cell>
          <cell r="BI1690">
            <v>11.696</v>
          </cell>
          <cell r="BJ1690">
            <v>5.3310000000000004</v>
          </cell>
          <cell r="BK1690">
            <v>260.45</v>
          </cell>
          <cell r="BM1690">
            <v>82.13</v>
          </cell>
          <cell r="BN1690">
            <v>0.38400000000000001</v>
          </cell>
          <cell r="BO1690">
            <v>0.97919999999999996</v>
          </cell>
          <cell r="BP1690">
            <v>273.66000000000003</v>
          </cell>
          <cell r="BQ1690" t="str">
            <v>-</v>
          </cell>
          <cell r="BR1690">
            <v>212.54</v>
          </cell>
          <cell r="BS1690">
            <v>1.7410000000000001</v>
          </cell>
          <cell r="BT1690">
            <v>0.69099999999999995</v>
          </cell>
          <cell r="BU1690">
            <v>5.9980000000000002</v>
          </cell>
          <cell r="BV1690">
            <v>235.07</v>
          </cell>
          <cell r="BX1690">
            <v>43.656999999999996</v>
          </cell>
          <cell r="BY1690">
            <v>0</v>
          </cell>
          <cell r="BZ1690">
            <v>0.28000000000000003</v>
          </cell>
          <cell r="CA1690">
            <v>84.47</v>
          </cell>
          <cell r="CC1690">
            <v>158.1</v>
          </cell>
          <cell r="CD1690">
            <v>0.53049599999999997</v>
          </cell>
          <cell r="CE1690">
            <v>1.290816</v>
          </cell>
          <cell r="CF1690">
            <v>147.26</v>
          </cell>
          <cell r="CH1690">
            <v>50.47</v>
          </cell>
          <cell r="CI1690">
            <v>0</v>
          </cell>
          <cell r="CJ1690">
            <v>2.21</v>
          </cell>
          <cell r="CK1690">
            <v>54.54</v>
          </cell>
          <cell r="CM1690">
            <v>299.60599999999999</v>
          </cell>
          <cell r="CN1690">
            <v>9.41</v>
          </cell>
          <cell r="CO1690">
            <v>10.257999999999999</v>
          </cell>
          <cell r="CP1690">
            <v>60.8</v>
          </cell>
          <cell r="CR1690">
            <v>228.4</v>
          </cell>
          <cell r="CS1690">
            <v>0</v>
          </cell>
          <cell r="CT1690">
            <v>2</v>
          </cell>
          <cell r="CU1690">
            <v>101.7</v>
          </cell>
          <cell r="CW1690">
            <v>182.77</v>
          </cell>
          <cell r="CX1690">
            <v>12.047416</v>
          </cell>
          <cell r="CY1690">
            <v>0.21606900000000001</v>
          </cell>
          <cell r="CZ1690">
            <v>3.1105499999999999</v>
          </cell>
          <cell r="DA1690">
            <v>3.326619</v>
          </cell>
          <cell r="DB1690">
            <v>42.39</v>
          </cell>
          <cell r="DD1690">
            <v>110.803</v>
          </cell>
          <cell r="DE1690">
            <v>0.64900000000000002</v>
          </cell>
          <cell r="DF1690">
            <v>0.31250880000000003</v>
          </cell>
          <cell r="DG1690">
            <v>50.06</v>
          </cell>
          <cell r="DI1690">
            <v>46.796999999999997</v>
          </cell>
          <cell r="DJ1690">
            <v>0.13400000000000001</v>
          </cell>
          <cell r="DK1690">
            <v>0</v>
          </cell>
          <cell r="DL1690">
            <v>44.23</v>
          </cell>
          <cell r="DN1690">
            <v>23.54</v>
          </cell>
          <cell r="DO1690">
            <v>0.29899999999999999</v>
          </cell>
          <cell r="DP1690">
            <v>0.17668800000000001</v>
          </cell>
          <cell r="DQ1690">
            <v>33.11</v>
          </cell>
          <cell r="DS1690">
            <v>181.2</v>
          </cell>
          <cell r="DT1690">
            <v>0</v>
          </cell>
          <cell r="DU1690">
            <v>0.91</v>
          </cell>
          <cell r="DV1690">
            <v>25.9</v>
          </cell>
          <cell r="DX1690">
            <v>59.244999999999997</v>
          </cell>
          <cell r="DY1690">
            <v>0.53200000000000003</v>
          </cell>
          <cell r="EE1690">
            <v>0.30599999999999999</v>
          </cell>
          <cell r="EF1690">
            <v>62.72</v>
          </cell>
          <cell r="EH1690">
            <v>10.507999999999999</v>
          </cell>
          <cell r="EI1690">
            <v>4.1000000000000002E-2</v>
          </cell>
          <cell r="EM1690">
            <v>7.0000000000000007E-2</v>
          </cell>
          <cell r="EN1690">
            <v>21.79</v>
          </cell>
          <cell r="EP1690">
            <v>5.0309999999999997</v>
          </cell>
          <cell r="EQ1690">
            <v>0</v>
          </cell>
          <cell r="ER1690">
            <v>7.0000000000000001E-3</v>
          </cell>
          <cell r="ES1690">
            <v>43.59</v>
          </cell>
          <cell r="EU1690">
            <v>11.051</v>
          </cell>
          <cell r="EV1690">
            <v>3.0000000000000001E-3</v>
          </cell>
          <cell r="EX1690">
            <v>2.4E-2</v>
          </cell>
          <cell r="EY1690">
            <v>59.47</v>
          </cell>
          <cell r="FA1690">
            <v>5.3609999999999998</v>
          </cell>
          <cell r="FB1690">
            <v>2.4E-2</v>
          </cell>
          <cell r="FC1690">
            <v>3.5999999999999997E-2</v>
          </cell>
          <cell r="FD1690">
            <v>62.64</v>
          </cell>
          <cell r="FF1690">
            <v>2.7010000000000001</v>
          </cell>
          <cell r="FG1690">
            <v>0</v>
          </cell>
          <cell r="FH1690">
            <v>2.1000000000000001E-2</v>
          </cell>
          <cell r="FI1690">
            <v>72.66</v>
          </cell>
          <cell r="FK1690">
            <v>2.6989999999999998</v>
          </cell>
          <cell r="FL1690">
            <v>0</v>
          </cell>
          <cell r="FM1690">
            <v>4.0000000000000001E-3</v>
          </cell>
          <cell r="FN1690">
            <v>42.6</v>
          </cell>
          <cell r="FP1690">
            <v>165.39</v>
          </cell>
          <cell r="FQ1690">
            <v>5.0599999999999996</v>
          </cell>
          <cell r="FR1690">
            <v>0</v>
          </cell>
          <cell r="FU1690">
            <v>35.94</v>
          </cell>
          <cell r="FV1690">
            <v>0.185</v>
          </cell>
          <cell r="FW1690">
            <v>0.29499999999999998</v>
          </cell>
          <cell r="GB1690">
            <v>0</v>
          </cell>
          <cell r="GD1690">
            <v>280.95700000000005</v>
          </cell>
          <cell r="GE1690">
            <v>348.67699999999996</v>
          </cell>
          <cell r="GF1690">
            <v>61.828999999999994</v>
          </cell>
          <cell r="GG1690">
            <v>127.26300000000013</v>
          </cell>
          <cell r="GH1690">
            <v>84.468000000000004</v>
          </cell>
          <cell r="GI1690">
            <v>120.0080000000001</v>
          </cell>
          <cell r="GJ1690">
            <v>1110.6800000000003</v>
          </cell>
          <cell r="GK1690">
            <v>1583.5099999999995</v>
          </cell>
          <cell r="GL1690">
            <v>456.43262560000028</v>
          </cell>
          <cell r="GM1690">
            <v>919.18599999999765</v>
          </cell>
          <cell r="GN1690">
            <v>791.00999999999954</v>
          </cell>
          <cell r="GO1690">
            <v>1309.393</v>
          </cell>
          <cell r="GP1690">
            <v>40.09399999999998</v>
          </cell>
          <cell r="GQ1690">
            <v>66.179999999999978</v>
          </cell>
          <cell r="GR1690">
            <v>37.262000000000008</v>
          </cell>
          <cell r="GS1690">
            <v>80.135000000000019</v>
          </cell>
          <cell r="GT1690">
            <v>58.328000000000024</v>
          </cell>
          <cell r="GU1690">
            <v>94.635999999999996</v>
          </cell>
          <cell r="GV1690">
            <v>380.97499999999997</v>
          </cell>
          <cell r="GW1690">
            <v>310.07435839999994</v>
          </cell>
          <cell r="GX1690">
            <v>60.983467999999959</v>
          </cell>
          <cell r="GY1690">
            <v>105.58950000000006</v>
          </cell>
          <cell r="GZ1690">
            <v>99.925000000000026</v>
          </cell>
          <cell r="HA1690">
            <v>59.691999999999929</v>
          </cell>
          <cell r="HB1690">
            <v>5.5909999999999993</v>
          </cell>
          <cell r="HC1690">
            <v>20.128000000000014</v>
          </cell>
          <cell r="HD1690">
            <v>186.3828804</v>
          </cell>
          <cell r="HE1690">
            <v>279.78566400000005</v>
          </cell>
          <cell r="HF1690">
            <v>22.11999999999999</v>
          </cell>
          <cell r="HG1690">
            <v>99.009999999999948</v>
          </cell>
          <cell r="HH1690">
            <v>379.02699999999993</v>
          </cell>
          <cell r="HI1690">
            <v>376.51900000000012</v>
          </cell>
          <cell r="HJ1690">
            <v>192.00000000000003</v>
          </cell>
          <cell r="HK1690">
            <v>216.6220000000003</v>
          </cell>
          <cell r="HL1690">
            <v>180.216601</v>
          </cell>
          <cell r="HM1690">
            <v>187.88568699999996</v>
          </cell>
          <cell r="HN1690">
            <v>172.18860000000001</v>
          </cell>
          <cell r="HO1690">
            <v>132.19390079999991</v>
          </cell>
          <cell r="HP1690">
            <v>95.573999999999941</v>
          </cell>
          <cell r="HQ1690">
            <v>53.360553599999996</v>
          </cell>
          <cell r="HR1690">
            <v>63.232999999999997</v>
          </cell>
          <cell r="HS1690">
            <v>57.589270400000011</v>
          </cell>
          <cell r="HT1690">
            <v>173.93000000000006</v>
          </cell>
          <cell r="HU1690">
            <v>202.89000000000001</v>
          </cell>
          <cell r="HV1690">
            <v>41.179999999999978</v>
          </cell>
          <cell r="HW1690">
            <v>77.195099999999982</v>
          </cell>
          <cell r="HX1690">
            <v>18.885999999999992</v>
          </cell>
          <cell r="HY1690">
            <v>20.583999999999978</v>
          </cell>
          <cell r="HZ1690">
            <v>5.3369999999999953</v>
          </cell>
          <cell r="IA1690">
            <v>5.148999999999984</v>
          </cell>
          <cell r="IB1690">
            <v>7.4819999999999975</v>
          </cell>
          <cell r="IC1690">
            <v>6.8619999999999912</v>
          </cell>
          <cell r="ID1690">
            <v>7.2839999999999927</v>
          </cell>
          <cell r="IE1690">
            <v>6.6229999999999913</v>
          </cell>
          <cell r="IF1690">
            <v>3.5219999999999967</v>
          </cell>
          <cell r="IG1690">
            <v>3.1899999999999937</v>
          </cell>
          <cell r="IH1690">
            <v>6.211999999999982</v>
          </cell>
          <cell r="II1690">
            <v>5.6859999999999706</v>
          </cell>
          <cell r="IJ1690">
            <v>131.81999999999996</v>
          </cell>
          <cell r="IK1690">
            <v>162.40429999999995</v>
          </cell>
          <cell r="IL1690">
            <v>113.63000000000002</v>
          </cell>
          <cell r="IM1690">
            <v>173.0029999999993</v>
          </cell>
        </row>
        <row r="1691">
          <cell r="A1691">
            <v>43328</v>
          </cell>
          <cell r="B1691">
            <v>16</v>
          </cell>
          <cell r="C1691">
            <v>8</v>
          </cell>
          <cell r="D1691">
            <v>2018</v>
          </cell>
          <cell r="E1691" t="str">
            <v>1682018</v>
          </cell>
          <cell r="F1691">
            <v>278.02</v>
          </cell>
          <cell r="G1691">
            <v>259.91000000000003</v>
          </cell>
          <cell r="H1691">
            <v>31.015999999999998</v>
          </cell>
          <cell r="I1691">
            <v>1.046</v>
          </cell>
          <cell r="J1691">
            <v>1.516</v>
          </cell>
          <cell r="K1691">
            <v>344</v>
          </cell>
          <cell r="M1691">
            <v>102.5</v>
          </cell>
          <cell r="N1691">
            <v>0.41199999999999998</v>
          </cell>
          <cell r="O1691">
            <v>0.76600000000000001</v>
          </cell>
          <cell r="P1691">
            <v>364.77</v>
          </cell>
          <cell r="R1691">
            <v>80.608999999999995</v>
          </cell>
          <cell r="S1691">
            <v>0.35</v>
          </cell>
          <cell r="T1691">
            <v>0.43099999999999999</v>
          </cell>
          <cell r="U1691">
            <v>160.72</v>
          </cell>
          <cell r="W1691">
            <v>1141.2</v>
          </cell>
          <cell r="X1691">
            <v>6.63</v>
          </cell>
          <cell r="AC1691">
            <v>15.03</v>
          </cell>
          <cell r="AD1691">
            <v>112.83</v>
          </cell>
          <cell r="AF1691">
            <v>346.92</v>
          </cell>
          <cell r="AG1691">
            <v>8.4960000000000004</v>
          </cell>
          <cell r="AH1691">
            <v>1.3</v>
          </cell>
          <cell r="AI1691">
            <v>36.17</v>
          </cell>
          <cell r="AJ1691">
            <v>18.87</v>
          </cell>
          <cell r="AK1691">
            <v>146.09</v>
          </cell>
          <cell r="AL1691">
            <v>5.35</v>
          </cell>
          <cell r="AM1691">
            <v>5.21</v>
          </cell>
          <cell r="AN1691">
            <v>216.03</v>
          </cell>
          <cell r="AP1691">
            <v>71.760000000000005</v>
          </cell>
          <cell r="AQ1691">
            <v>0.97699999999999998</v>
          </cell>
          <cell r="AR1691">
            <v>0.34200000000000003</v>
          </cell>
          <cell r="AS1691">
            <v>198.71</v>
          </cell>
          <cell r="AU1691">
            <v>58.612000000000002</v>
          </cell>
          <cell r="AV1691">
            <v>0.32300000000000001</v>
          </cell>
          <cell r="AW1691">
            <v>0.52600000000000002</v>
          </cell>
          <cell r="AX1691">
            <v>221.2</v>
          </cell>
          <cell r="AZ1691">
            <v>126.2</v>
          </cell>
          <cell r="BA1691">
            <v>1.262</v>
          </cell>
          <cell r="BB1691">
            <v>0.95899999999999996</v>
          </cell>
          <cell r="BC1691">
            <v>185.15</v>
          </cell>
          <cell r="BE1691">
            <v>532.94000000000005</v>
          </cell>
          <cell r="BF1691">
            <v>4.0430000000000001</v>
          </cell>
          <cell r="BG1691">
            <v>9.6760000000000002</v>
          </cell>
          <cell r="BH1691">
            <v>19.468</v>
          </cell>
          <cell r="BI1691">
            <v>11.689</v>
          </cell>
          <cell r="BJ1691">
            <v>5.3230000000000004</v>
          </cell>
          <cell r="BK1691">
            <v>260.35000000000002</v>
          </cell>
          <cell r="BM1691">
            <v>81.05</v>
          </cell>
          <cell r="BN1691">
            <v>0.154</v>
          </cell>
          <cell r="BO1691">
            <v>1.1808000000000001</v>
          </cell>
          <cell r="BP1691">
            <v>273.64999999999998</v>
          </cell>
          <cell r="BQ1691" t="str">
            <v>-</v>
          </cell>
          <cell r="BR1691">
            <v>212.92099999999999</v>
          </cell>
          <cell r="BS1691">
            <v>1.099</v>
          </cell>
          <cell r="BT1691">
            <v>0.69099999999999995</v>
          </cell>
          <cell r="BU1691">
            <v>6.6509999999999998</v>
          </cell>
          <cell r="BV1691">
            <v>235.04</v>
          </cell>
          <cell r="BX1691">
            <v>43.283999999999999</v>
          </cell>
          <cell r="BY1691">
            <v>0</v>
          </cell>
          <cell r="BZ1691">
            <v>0.27900000000000003</v>
          </cell>
          <cell r="CA1691">
            <v>84.44</v>
          </cell>
          <cell r="CC1691">
            <v>157.19999999999999</v>
          </cell>
          <cell r="CD1691">
            <v>0.53049599999999997</v>
          </cell>
          <cell r="CE1691">
            <v>1.289952</v>
          </cell>
          <cell r="CF1691">
            <v>147.03</v>
          </cell>
          <cell r="CH1691">
            <v>48.27</v>
          </cell>
          <cell r="CI1691">
            <v>0</v>
          </cell>
          <cell r="CJ1691">
            <v>2.2000000000000002</v>
          </cell>
          <cell r="CK1691">
            <v>54.6</v>
          </cell>
          <cell r="CM1691">
            <v>301.30399999999997</v>
          </cell>
          <cell r="CN1691">
            <v>12.387</v>
          </cell>
          <cell r="CO1691">
            <v>10.757</v>
          </cell>
          <cell r="CP1691">
            <v>60.79</v>
          </cell>
          <cell r="CR1691">
            <v>228.02</v>
          </cell>
          <cell r="CS1691">
            <v>1.73</v>
          </cell>
          <cell r="CT1691">
            <v>2</v>
          </cell>
          <cell r="CU1691">
            <v>103.11</v>
          </cell>
          <cell r="CW1691">
            <v>189.24</v>
          </cell>
          <cell r="CX1691">
            <v>9.8425539999999998</v>
          </cell>
          <cell r="CY1691">
            <v>0.21620600000000001</v>
          </cell>
          <cell r="CZ1691">
            <v>3.110754</v>
          </cell>
          <cell r="DA1691">
            <v>3.3269600000000001</v>
          </cell>
          <cell r="DB1691">
            <v>42.35</v>
          </cell>
          <cell r="DD1691">
            <v>110.07899999999999</v>
          </cell>
          <cell r="DE1691">
            <v>8.1000000000000003E-2</v>
          </cell>
          <cell r="DF1691">
            <v>0.21608640000000001</v>
          </cell>
          <cell r="DG1691">
            <v>50.06</v>
          </cell>
          <cell r="DI1691">
            <v>46.796999999999997</v>
          </cell>
          <cell r="DJ1691">
            <v>0.29099999999999998</v>
          </cell>
          <cell r="DK1691">
            <v>0</v>
          </cell>
          <cell r="DL1691">
            <v>44.24</v>
          </cell>
          <cell r="DN1691">
            <v>23.623999999999999</v>
          </cell>
          <cell r="DO1691">
            <v>0.29899999999999999</v>
          </cell>
          <cell r="DP1691">
            <v>0.17686080000000001</v>
          </cell>
          <cell r="DQ1691">
            <v>33.11</v>
          </cell>
          <cell r="DS1691">
            <v>181.2</v>
          </cell>
          <cell r="DT1691">
            <v>1.1100000000000001</v>
          </cell>
          <cell r="DU1691">
            <v>0.91</v>
          </cell>
          <cell r="DV1691">
            <v>25.93</v>
          </cell>
          <cell r="DX1691">
            <v>59.582000000000001</v>
          </cell>
          <cell r="DY1691">
            <v>0.63900000000000001</v>
          </cell>
          <cell r="EE1691">
            <v>0.30099999999999999</v>
          </cell>
          <cell r="EF1691">
            <v>62.71</v>
          </cell>
          <cell r="EH1691">
            <v>10.478999999999999</v>
          </cell>
          <cell r="EI1691">
            <v>6.0000000000000001E-3</v>
          </cell>
          <cell r="EM1691">
            <v>3.5000000000000003E-2</v>
          </cell>
          <cell r="EN1691">
            <v>21.81</v>
          </cell>
          <cell r="EP1691">
            <v>5.0599999999999996</v>
          </cell>
          <cell r="EQ1691">
            <v>3.5999999999999997E-2</v>
          </cell>
          <cell r="ER1691">
            <v>7.0000000000000001E-3</v>
          </cell>
          <cell r="ES1691">
            <v>43.59</v>
          </cell>
          <cell r="EU1691">
            <v>11.054</v>
          </cell>
          <cell r="EV1691">
            <v>2.3E-2</v>
          </cell>
          <cell r="EX1691">
            <v>2.3E-2</v>
          </cell>
          <cell r="EY1691">
            <v>59.45</v>
          </cell>
          <cell r="FA1691">
            <v>5.34</v>
          </cell>
          <cell r="FB1691">
            <v>1.2E-2</v>
          </cell>
          <cell r="FC1691">
            <v>3.5999999999999997E-2</v>
          </cell>
          <cell r="FD1691">
            <v>62.6</v>
          </cell>
          <cell r="FF1691">
            <v>2.6720000000000002</v>
          </cell>
          <cell r="FG1691">
            <v>0</v>
          </cell>
          <cell r="FH1691">
            <v>2.1000000000000001E-2</v>
          </cell>
          <cell r="FI1691">
            <v>72.66</v>
          </cell>
          <cell r="FK1691">
            <v>2.69</v>
          </cell>
          <cell r="FL1691">
            <v>4.0000000000000001E-3</v>
          </cell>
          <cell r="FM1691">
            <v>4.0000000000000001E-3</v>
          </cell>
          <cell r="FN1691">
            <v>42.82</v>
          </cell>
          <cell r="FP1691">
            <v>170</v>
          </cell>
          <cell r="FQ1691">
            <v>4.68</v>
          </cell>
          <cell r="FR1691">
            <v>0</v>
          </cell>
          <cell r="FU1691">
            <v>35.86</v>
          </cell>
          <cell r="FV1691">
            <v>0.215</v>
          </cell>
          <cell r="FW1691">
            <v>0.29499999999999998</v>
          </cell>
          <cell r="GB1691">
            <v>0</v>
          </cell>
          <cell r="GD1691">
            <v>282.00300000000004</v>
          </cell>
          <cell r="GE1691">
            <v>350.19299999999998</v>
          </cell>
          <cell r="GF1691">
            <v>62.240999999999993</v>
          </cell>
          <cell r="GG1691">
            <v>128.02900000000014</v>
          </cell>
          <cell r="GH1691">
            <v>84.817999999999998</v>
          </cell>
          <cell r="GI1691">
            <v>120.43900000000009</v>
          </cell>
          <cell r="GJ1691">
            <v>1117.3100000000004</v>
          </cell>
          <cell r="GK1691">
            <v>1598.5399999999995</v>
          </cell>
          <cell r="GL1691">
            <v>464.92862560000026</v>
          </cell>
          <cell r="GM1691">
            <v>920.4859999999976</v>
          </cell>
          <cell r="GN1691">
            <v>796.35999999999956</v>
          </cell>
          <cell r="GO1691">
            <v>1314.6030000000001</v>
          </cell>
          <cell r="GP1691">
            <v>41.070999999999977</v>
          </cell>
          <cell r="GQ1691">
            <v>66.521999999999977</v>
          </cell>
          <cell r="GR1691">
            <v>37.585000000000008</v>
          </cell>
          <cell r="GS1691">
            <v>80.661000000000016</v>
          </cell>
          <cell r="GT1691">
            <v>59.590000000000025</v>
          </cell>
          <cell r="GU1691">
            <v>95.594999999999999</v>
          </cell>
          <cell r="GV1691">
            <v>385.01799999999997</v>
          </cell>
          <cell r="GW1691">
            <v>315.39735839999992</v>
          </cell>
          <cell r="GX1691">
            <v>61.137467999999963</v>
          </cell>
          <cell r="GY1691">
            <v>106.77030000000006</v>
          </cell>
          <cell r="GZ1691">
            <v>101.02400000000003</v>
          </cell>
          <cell r="HA1691">
            <v>60.382999999999932</v>
          </cell>
          <cell r="HB1691">
            <v>5.5909999999999993</v>
          </cell>
          <cell r="HC1691">
            <v>20.407000000000014</v>
          </cell>
          <cell r="HD1691">
            <v>186.9133764</v>
          </cell>
          <cell r="HE1691">
            <v>281.07561600000008</v>
          </cell>
          <cell r="HF1691">
            <v>22.11999999999999</v>
          </cell>
          <cell r="HG1691">
            <v>101.20999999999995</v>
          </cell>
          <cell r="HH1691">
            <v>391.41399999999993</v>
          </cell>
          <cell r="HI1691">
            <v>387.27600000000012</v>
          </cell>
          <cell r="HJ1691">
            <v>193.73000000000002</v>
          </cell>
          <cell r="HK1691">
            <v>218.6220000000003</v>
          </cell>
          <cell r="HL1691">
            <v>190.059155</v>
          </cell>
          <cell r="HM1691">
            <v>191.21264699999998</v>
          </cell>
          <cell r="HN1691">
            <v>172.2696</v>
          </cell>
          <cell r="HO1691">
            <v>132.4099871999999</v>
          </cell>
          <cell r="HP1691">
            <v>95.864999999999938</v>
          </cell>
          <cell r="HQ1691">
            <v>53.360553599999996</v>
          </cell>
          <cell r="HR1691">
            <v>63.531999999999996</v>
          </cell>
          <cell r="HS1691">
            <v>57.766131200000011</v>
          </cell>
          <cell r="HT1691">
            <v>175.04000000000008</v>
          </cell>
          <cell r="HU1691">
            <v>203.8</v>
          </cell>
          <cell r="HV1691">
            <v>41.818999999999981</v>
          </cell>
          <cell r="HW1691">
            <v>77.496099999999984</v>
          </cell>
          <cell r="HX1691">
            <v>18.891999999999992</v>
          </cell>
          <cell r="HY1691">
            <v>20.618999999999978</v>
          </cell>
          <cell r="HZ1691">
            <v>5.3729999999999949</v>
          </cell>
          <cell r="IA1691">
            <v>5.1559999999999837</v>
          </cell>
          <cell r="IB1691">
            <v>7.5049999999999972</v>
          </cell>
          <cell r="IC1691">
            <v>6.8849999999999909</v>
          </cell>
          <cell r="ID1691">
            <v>7.2959999999999923</v>
          </cell>
          <cell r="IE1691">
            <v>6.6589999999999909</v>
          </cell>
          <cell r="IF1691">
            <v>3.5219999999999967</v>
          </cell>
          <cell r="IG1691">
            <v>3.2109999999999936</v>
          </cell>
          <cell r="IH1691">
            <v>6.2159999999999815</v>
          </cell>
          <cell r="II1691">
            <v>5.6899999999999702</v>
          </cell>
          <cell r="IJ1691">
            <v>136.49999999999997</v>
          </cell>
          <cell r="IK1691">
            <v>162.40429999999995</v>
          </cell>
          <cell r="IL1691">
            <v>113.84500000000003</v>
          </cell>
          <cell r="IM1691">
            <v>173.29799999999929</v>
          </cell>
        </row>
        <row r="1692">
          <cell r="A1692">
            <v>43329</v>
          </cell>
          <cell r="B1692">
            <v>17</v>
          </cell>
          <cell r="C1692">
            <v>8</v>
          </cell>
          <cell r="D1692">
            <v>2018</v>
          </cell>
          <cell r="E1692" t="str">
            <v>1782018</v>
          </cell>
          <cell r="F1692">
            <v>277.94</v>
          </cell>
          <cell r="G1692">
            <v>259.91000000000003</v>
          </cell>
          <cell r="H1692">
            <v>30.536000000000001</v>
          </cell>
          <cell r="I1692">
            <v>1.0269999999999999</v>
          </cell>
          <cell r="J1692">
            <v>1.5069999999999999</v>
          </cell>
          <cell r="K1692">
            <v>343.94</v>
          </cell>
          <cell r="M1692">
            <v>102.045</v>
          </cell>
          <cell r="N1692">
            <v>0.33100000000000002</v>
          </cell>
          <cell r="O1692">
            <v>0.78600000000000003</v>
          </cell>
          <cell r="P1692">
            <v>364.75</v>
          </cell>
          <cell r="R1692">
            <v>80.489000000000004</v>
          </cell>
          <cell r="S1692">
            <v>0.36699999999999999</v>
          </cell>
          <cell r="T1692">
            <v>0.44800000000000001</v>
          </cell>
          <cell r="U1692">
            <v>160.69</v>
          </cell>
          <cell r="W1692">
            <v>1134.9000000000001</v>
          </cell>
          <cell r="X1692">
            <v>7.69</v>
          </cell>
          <cell r="AC1692">
            <v>13.99</v>
          </cell>
          <cell r="AD1692">
            <v>113.1</v>
          </cell>
          <cell r="AF1692">
            <v>353.4</v>
          </cell>
          <cell r="AG1692">
            <v>7.8316910000000002</v>
          </cell>
          <cell r="AH1692">
            <v>1.3</v>
          </cell>
          <cell r="AI1692">
            <v>36.17</v>
          </cell>
          <cell r="AJ1692">
            <v>18.87</v>
          </cell>
          <cell r="AK1692">
            <v>146.09</v>
          </cell>
          <cell r="AL1692">
            <v>5.21</v>
          </cell>
          <cell r="AM1692">
            <v>5.21</v>
          </cell>
          <cell r="AN1692">
            <v>216.05</v>
          </cell>
          <cell r="AP1692">
            <v>72.001000000000005</v>
          </cell>
          <cell r="AQ1692">
            <v>0.71299999999999997</v>
          </cell>
          <cell r="AR1692">
            <v>0.41399999999999998</v>
          </cell>
          <cell r="AS1692">
            <v>198.7</v>
          </cell>
          <cell r="AU1692">
            <v>58.41</v>
          </cell>
          <cell r="AV1692">
            <v>0.30499999999999999</v>
          </cell>
          <cell r="AW1692">
            <v>0.50700000000000001</v>
          </cell>
          <cell r="AX1692">
            <v>221.23</v>
          </cell>
          <cell r="AZ1692">
            <v>126.83</v>
          </cell>
          <cell r="BA1692">
            <v>1.5680000000000001</v>
          </cell>
          <cell r="BB1692">
            <v>0.95899999999999996</v>
          </cell>
          <cell r="BC1692">
            <v>185.14</v>
          </cell>
          <cell r="BE1692">
            <v>532.07000000000005</v>
          </cell>
          <cell r="BF1692">
            <v>4.452</v>
          </cell>
          <cell r="BG1692">
            <v>9.6709999999999994</v>
          </cell>
          <cell r="BH1692">
            <v>19.536000000000001</v>
          </cell>
          <cell r="BI1692">
            <v>11.680999999999999</v>
          </cell>
          <cell r="BJ1692">
            <v>5.3220000000000001</v>
          </cell>
          <cell r="BK1692">
            <v>260.25</v>
          </cell>
          <cell r="BM1692">
            <v>79.98</v>
          </cell>
          <cell r="BN1692">
            <v>0.184</v>
          </cell>
          <cell r="BO1692">
            <v>1.2096</v>
          </cell>
          <cell r="BP1692">
            <v>273.68</v>
          </cell>
          <cell r="BQ1692" t="str">
            <v>-</v>
          </cell>
          <cell r="BR1692">
            <v>213.369</v>
          </cell>
          <cell r="BS1692">
            <v>1.2969999999999999</v>
          </cell>
          <cell r="BT1692">
            <v>0.69099999999999995</v>
          </cell>
          <cell r="BU1692">
            <v>6.28</v>
          </cell>
          <cell r="BV1692">
            <v>235.01</v>
          </cell>
          <cell r="BX1692">
            <v>42.911999999999999</v>
          </cell>
          <cell r="BY1692">
            <v>0</v>
          </cell>
          <cell r="BZ1692">
            <v>0.27800000000000002</v>
          </cell>
          <cell r="CA1692">
            <v>84.44</v>
          </cell>
          <cell r="CC1692">
            <v>157.19999999999999</v>
          </cell>
          <cell r="CD1692">
            <v>0.53049599999999997</v>
          </cell>
          <cell r="CE1692">
            <v>1.289952</v>
          </cell>
          <cell r="CF1692">
            <v>146.79</v>
          </cell>
          <cell r="CH1692">
            <v>46.07</v>
          </cell>
          <cell r="CI1692">
            <v>0</v>
          </cell>
          <cell r="CJ1692">
            <v>2.2000000000000002</v>
          </cell>
          <cell r="CK1692">
            <v>54.69</v>
          </cell>
          <cell r="CM1692">
            <v>303.86</v>
          </cell>
          <cell r="CN1692">
            <v>13.336</v>
          </cell>
          <cell r="CO1692">
            <v>10.78</v>
          </cell>
          <cell r="CP1692">
            <v>60.85</v>
          </cell>
          <cell r="CR1692">
            <v>230.3</v>
          </cell>
          <cell r="CS1692">
            <v>4.3899999999999997</v>
          </cell>
          <cell r="CT1692">
            <v>2</v>
          </cell>
          <cell r="CU1692">
            <v>103.82</v>
          </cell>
          <cell r="CW1692">
            <v>192.53</v>
          </cell>
          <cell r="CX1692">
            <v>6.6950349999999998</v>
          </cell>
          <cell r="CY1692">
            <v>0.21613599999999999</v>
          </cell>
          <cell r="CZ1692">
            <v>3.1106129999999999</v>
          </cell>
          <cell r="DA1692">
            <v>3.326749</v>
          </cell>
          <cell r="DB1692">
            <v>42.33</v>
          </cell>
          <cell r="DD1692">
            <v>109.71599999999999</v>
          </cell>
          <cell r="DE1692">
            <v>0.41099999999999998</v>
          </cell>
          <cell r="DF1692">
            <v>0.21600000000000003</v>
          </cell>
          <cell r="DG1692">
            <v>50.04</v>
          </cell>
          <cell r="DI1692">
            <v>46.63</v>
          </cell>
          <cell r="DJ1692">
            <v>0.124</v>
          </cell>
          <cell r="DK1692">
            <v>0</v>
          </cell>
          <cell r="DL1692">
            <v>44.23</v>
          </cell>
          <cell r="DN1692">
            <v>23.54</v>
          </cell>
          <cell r="DO1692">
            <v>0.13300000000000001</v>
          </cell>
          <cell r="DP1692">
            <v>0.17668800000000001</v>
          </cell>
          <cell r="DQ1692">
            <v>33.08</v>
          </cell>
          <cell r="DS1692">
            <v>180.3</v>
          </cell>
          <cell r="DT1692">
            <v>0.21</v>
          </cell>
          <cell r="DU1692">
            <v>0.91</v>
          </cell>
          <cell r="DV1692">
            <v>25.94</v>
          </cell>
          <cell r="DX1692">
            <v>59.695</v>
          </cell>
          <cell r="DY1692">
            <v>0.41399999999999998</v>
          </cell>
          <cell r="EE1692">
            <v>0.30099999999999999</v>
          </cell>
          <cell r="EF1692">
            <v>62.72</v>
          </cell>
          <cell r="EH1692">
            <v>10.507999999999999</v>
          </cell>
          <cell r="EI1692">
            <v>4.4999999999999998E-2</v>
          </cell>
          <cell r="EM1692">
            <v>1.6E-2</v>
          </cell>
          <cell r="EN1692">
            <v>21.81</v>
          </cell>
          <cell r="EP1692">
            <v>5.0599999999999996</v>
          </cell>
          <cell r="EQ1692">
            <v>7.0000000000000001E-3</v>
          </cell>
          <cell r="ER1692">
            <v>7.0000000000000001E-3</v>
          </cell>
          <cell r="ES1692">
            <v>43.58</v>
          </cell>
          <cell r="EU1692">
            <v>11.03</v>
          </cell>
          <cell r="EV1692">
            <v>2E-3</v>
          </cell>
          <cell r="EX1692">
            <v>2E-3</v>
          </cell>
          <cell r="EY1692">
            <v>59.43</v>
          </cell>
          <cell r="FA1692">
            <v>5.3159999999999998</v>
          </cell>
          <cell r="FB1692">
            <v>1.2E-2</v>
          </cell>
          <cell r="FC1692">
            <v>3.5999999999999997E-2</v>
          </cell>
          <cell r="FD1692">
            <v>62.6</v>
          </cell>
          <cell r="FF1692">
            <v>2.6720000000000002</v>
          </cell>
          <cell r="FG1692">
            <v>2.1000000000000001E-2</v>
          </cell>
          <cell r="FH1692">
            <v>2.1000000000000001E-2</v>
          </cell>
          <cell r="FI1692">
            <v>72.650000000000006</v>
          </cell>
          <cell r="FK1692">
            <v>2.6909999999999998</v>
          </cell>
          <cell r="FL1692">
            <v>0</v>
          </cell>
          <cell r="FM1692">
            <v>4.0000000000000001E-3</v>
          </cell>
          <cell r="FN1692">
            <v>42.99</v>
          </cell>
          <cell r="FP1692">
            <v>173.58</v>
          </cell>
          <cell r="FQ1692">
            <v>3.66</v>
          </cell>
          <cell r="FR1692">
            <v>0</v>
          </cell>
          <cell r="FU1692">
            <v>35.86</v>
          </cell>
          <cell r="FV1692">
            <v>0.29499999999999998</v>
          </cell>
          <cell r="FW1692">
            <v>0.29499999999999998</v>
          </cell>
          <cell r="GB1692">
            <v>0</v>
          </cell>
          <cell r="GD1692">
            <v>283.03000000000003</v>
          </cell>
          <cell r="GE1692">
            <v>351.7</v>
          </cell>
          <cell r="GF1692">
            <v>62.571999999999996</v>
          </cell>
          <cell r="GG1692">
            <v>128.81500000000014</v>
          </cell>
          <cell r="GH1692">
            <v>85.185000000000002</v>
          </cell>
          <cell r="GI1692">
            <v>120.88700000000009</v>
          </cell>
          <cell r="GJ1692">
            <v>1125.0000000000005</v>
          </cell>
          <cell r="GK1692">
            <v>1612.5299999999995</v>
          </cell>
          <cell r="GL1692">
            <v>472.76031660000024</v>
          </cell>
          <cell r="GM1692">
            <v>921.78599999999756</v>
          </cell>
          <cell r="GN1692">
            <v>801.5699999999996</v>
          </cell>
          <cell r="GO1692">
            <v>1319.8130000000001</v>
          </cell>
          <cell r="GP1692">
            <v>41.783999999999978</v>
          </cell>
          <cell r="GQ1692">
            <v>66.935999999999979</v>
          </cell>
          <cell r="GR1692">
            <v>37.890000000000008</v>
          </cell>
          <cell r="GS1692">
            <v>81.168000000000021</v>
          </cell>
          <cell r="GT1692">
            <v>61.158000000000023</v>
          </cell>
          <cell r="GU1692">
            <v>96.554000000000002</v>
          </cell>
          <cell r="GV1692">
            <v>389.46999999999997</v>
          </cell>
          <cell r="GW1692">
            <v>320.71935839999992</v>
          </cell>
          <cell r="GX1692">
            <v>61.32146799999996</v>
          </cell>
          <cell r="GY1692">
            <v>107.97990000000006</v>
          </cell>
          <cell r="GZ1692">
            <v>102.32100000000003</v>
          </cell>
          <cell r="HA1692">
            <v>61.073999999999934</v>
          </cell>
          <cell r="HB1692">
            <v>5.5909999999999993</v>
          </cell>
          <cell r="HC1692">
            <v>20.685000000000013</v>
          </cell>
          <cell r="HD1692">
            <v>187.4438724</v>
          </cell>
          <cell r="HE1692">
            <v>282.36556800000011</v>
          </cell>
          <cell r="HF1692">
            <v>22.11999999999999</v>
          </cell>
          <cell r="HG1692">
            <v>103.40999999999995</v>
          </cell>
          <cell r="HH1692">
            <v>404.74999999999994</v>
          </cell>
          <cell r="HI1692">
            <v>398.0560000000001</v>
          </cell>
          <cell r="HJ1692">
            <v>198.12</v>
          </cell>
          <cell r="HK1692">
            <v>220.6220000000003</v>
          </cell>
          <cell r="HL1692">
            <v>196.75418999999999</v>
          </cell>
          <cell r="HM1692">
            <v>194.53939599999998</v>
          </cell>
          <cell r="HN1692">
            <v>172.6806</v>
          </cell>
          <cell r="HO1692">
            <v>132.62598719999991</v>
          </cell>
          <cell r="HP1692">
            <v>95.988999999999933</v>
          </cell>
          <cell r="HQ1692">
            <v>53.360553599999996</v>
          </cell>
          <cell r="HR1692">
            <v>63.664999999999999</v>
          </cell>
          <cell r="HS1692">
            <v>57.94281920000001</v>
          </cell>
          <cell r="HT1692">
            <v>175.25000000000009</v>
          </cell>
          <cell r="HU1692">
            <v>204.71</v>
          </cell>
          <cell r="HV1692">
            <v>42.232999999999983</v>
          </cell>
          <cell r="HW1692">
            <v>77.797099999999986</v>
          </cell>
          <cell r="HX1692">
            <v>18.936999999999994</v>
          </cell>
          <cell r="HY1692">
            <v>20.634999999999977</v>
          </cell>
          <cell r="HZ1692">
            <v>5.3799999999999946</v>
          </cell>
          <cell r="IA1692">
            <v>5.1629999999999834</v>
          </cell>
          <cell r="IB1692">
            <v>7.506999999999997</v>
          </cell>
          <cell r="IC1692">
            <v>6.8869999999999907</v>
          </cell>
          <cell r="ID1692">
            <v>7.3079999999999918</v>
          </cell>
          <cell r="IE1692">
            <v>6.6949999999999905</v>
          </cell>
          <cell r="IF1692">
            <v>3.5429999999999966</v>
          </cell>
          <cell r="IG1692">
            <v>3.2319999999999935</v>
          </cell>
          <cell r="IH1692">
            <v>6.2159999999999815</v>
          </cell>
          <cell r="II1692">
            <v>5.6939999999999698</v>
          </cell>
          <cell r="IJ1692">
            <v>140.15999999999997</v>
          </cell>
          <cell r="IK1692">
            <v>162.40429999999995</v>
          </cell>
          <cell r="IL1692">
            <v>114.14000000000003</v>
          </cell>
          <cell r="IM1692">
            <v>173.59299999999928</v>
          </cell>
        </row>
        <row r="1693">
          <cell r="A1693">
            <v>43330</v>
          </cell>
          <cell r="B1693">
            <v>18</v>
          </cell>
          <cell r="C1693">
            <v>8</v>
          </cell>
          <cell r="D1693">
            <v>2018</v>
          </cell>
          <cell r="E1693" t="str">
            <v>1882018</v>
          </cell>
          <cell r="F1693">
            <v>277.98</v>
          </cell>
          <cell r="G1693">
            <v>259.91000000000003</v>
          </cell>
          <cell r="H1693">
            <v>30.765999999999998</v>
          </cell>
          <cell r="I1693">
            <v>1.609</v>
          </cell>
          <cell r="J1693">
            <v>1.379</v>
          </cell>
          <cell r="K1693">
            <v>344.29</v>
          </cell>
          <cell r="M1693">
            <v>105.06100000000001</v>
          </cell>
          <cell r="N1693">
            <v>3.8079999999999998</v>
          </cell>
          <cell r="O1693">
            <v>0.79200000000000004</v>
          </cell>
          <cell r="P1693">
            <v>364.89</v>
          </cell>
          <cell r="R1693">
            <v>81.328999999999994</v>
          </cell>
          <cell r="S1693">
            <v>1.3169999999999999</v>
          </cell>
          <cell r="T1693">
            <v>0.438</v>
          </cell>
          <cell r="U1693">
            <v>160.66999999999999</v>
          </cell>
          <cell r="W1693">
            <v>1130.7</v>
          </cell>
          <cell r="X1693">
            <v>9.76</v>
          </cell>
          <cell r="AC1693">
            <v>13.96</v>
          </cell>
          <cell r="AD1693">
            <v>113.35</v>
          </cell>
          <cell r="AF1693">
            <v>359.4</v>
          </cell>
          <cell r="AG1693">
            <v>7.3470000000000004</v>
          </cell>
          <cell r="AH1693">
            <v>1.3</v>
          </cell>
          <cell r="AI1693">
            <v>36.159999999999997</v>
          </cell>
          <cell r="AJ1693">
            <v>18.34</v>
          </cell>
          <cell r="AK1693">
            <v>145.32</v>
          </cell>
          <cell r="AL1693">
            <v>4.4400000000000004</v>
          </cell>
          <cell r="AM1693">
            <v>5.21</v>
          </cell>
          <cell r="AN1693">
            <v>216.09</v>
          </cell>
          <cell r="AP1693">
            <v>72.484999999999999</v>
          </cell>
          <cell r="AQ1693">
            <v>0.94699999999999995</v>
          </cell>
          <cell r="AR1693">
            <v>0.42799999999999999</v>
          </cell>
          <cell r="AS1693">
            <v>198.685</v>
          </cell>
          <cell r="AU1693">
            <v>58.106999999999999</v>
          </cell>
          <cell r="AV1693">
            <v>0.126</v>
          </cell>
          <cell r="AW1693">
            <v>0.51400000000000001</v>
          </cell>
          <cell r="AX1693">
            <v>221.3</v>
          </cell>
          <cell r="AZ1693">
            <v>128.30000000000001</v>
          </cell>
          <cell r="BA1693">
            <v>2.371</v>
          </cell>
          <cell r="BB1693">
            <v>0.96099999999999997</v>
          </cell>
          <cell r="BC1693">
            <v>185.13</v>
          </cell>
          <cell r="BE1693">
            <v>531.20000000000005</v>
          </cell>
          <cell r="BF1693">
            <v>4.407</v>
          </cell>
          <cell r="BG1693">
            <v>9.6649999999999991</v>
          </cell>
          <cell r="BH1693">
            <v>19.521999999999998</v>
          </cell>
          <cell r="BI1693">
            <v>11.673999999999999</v>
          </cell>
          <cell r="BJ1693">
            <v>5.2670000000000003</v>
          </cell>
          <cell r="BK1693">
            <v>260.14</v>
          </cell>
          <cell r="BM1693">
            <v>78.790000000000006</v>
          </cell>
          <cell r="BN1693">
            <v>7.6999999999999999E-2</v>
          </cell>
          <cell r="BO1693">
            <v>1.2096</v>
          </cell>
          <cell r="BP1693">
            <v>273.7</v>
          </cell>
          <cell r="BQ1693" t="str">
            <v>-</v>
          </cell>
          <cell r="BR1693">
            <v>213.17500000000001</v>
          </cell>
          <cell r="BS1693">
            <v>0.59099999999999997</v>
          </cell>
          <cell r="BT1693">
            <v>0.69099999999999995</v>
          </cell>
          <cell r="BU1693">
            <v>5.5410000000000004</v>
          </cell>
          <cell r="BV1693">
            <v>234.99</v>
          </cell>
          <cell r="BX1693">
            <v>42.667999999999999</v>
          </cell>
          <cell r="BY1693">
            <v>0</v>
          </cell>
          <cell r="BZ1693">
            <v>0.16800000000000001</v>
          </cell>
          <cell r="CA1693">
            <v>84.385000000000005</v>
          </cell>
          <cell r="CC1693">
            <v>155.5</v>
          </cell>
          <cell r="CD1693">
            <v>0.53049599999999997</v>
          </cell>
          <cell r="CE1693">
            <v>1.288224</v>
          </cell>
          <cell r="CF1693">
            <v>146.53</v>
          </cell>
          <cell r="CH1693">
            <v>43.84</v>
          </cell>
          <cell r="CI1693">
            <v>0</v>
          </cell>
          <cell r="CJ1693">
            <v>2.23</v>
          </cell>
          <cell r="CK1693">
            <v>54.78</v>
          </cell>
          <cell r="CM1693">
            <v>306.43599999999998</v>
          </cell>
          <cell r="CN1693">
            <v>13.335000000000001</v>
          </cell>
          <cell r="CO1693">
            <v>10.78</v>
          </cell>
          <cell r="CP1693">
            <v>60.84</v>
          </cell>
          <cell r="CR1693">
            <v>229.92</v>
          </cell>
          <cell r="CS1693">
            <v>1.73</v>
          </cell>
          <cell r="CT1693">
            <v>2</v>
          </cell>
          <cell r="CU1693">
            <v>103.99</v>
          </cell>
          <cell r="CW1693">
            <v>193.33</v>
          </cell>
          <cell r="CX1693">
            <v>3.9614539999999998</v>
          </cell>
          <cell r="CY1693">
            <v>0.216</v>
          </cell>
          <cell r="CZ1693">
            <v>2.8935909999999998</v>
          </cell>
          <cell r="DA1693">
            <v>3.109591</v>
          </cell>
          <cell r="DB1693">
            <v>42.31</v>
          </cell>
          <cell r="DD1693">
            <v>109.354</v>
          </cell>
          <cell r="DE1693">
            <v>0.39800000000000002</v>
          </cell>
          <cell r="DF1693">
            <v>0.21582720000000002</v>
          </cell>
          <cell r="DG1693">
            <v>50.02</v>
          </cell>
          <cell r="DI1693">
            <v>46.463000000000001</v>
          </cell>
          <cell r="DJ1693">
            <v>0.128</v>
          </cell>
          <cell r="DK1693">
            <v>0</v>
          </cell>
          <cell r="DL1693">
            <v>44.24</v>
          </cell>
          <cell r="DN1693">
            <v>23.623999999999999</v>
          </cell>
          <cell r="DO1693">
            <v>0.29899999999999999</v>
          </cell>
          <cell r="DP1693">
            <v>0.17686080000000001</v>
          </cell>
          <cell r="DQ1693">
            <v>33.049999999999997</v>
          </cell>
          <cell r="DS1693">
            <v>179.19</v>
          </cell>
          <cell r="DT1693">
            <v>0</v>
          </cell>
          <cell r="DU1693">
            <v>0.91</v>
          </cell>
          <cell r="DV1693">
            <v>25.96</v>
          </cell>
          <cell r="DX1693">
            <v>59.933</v>
          </cell>
          <cell r="DY1693">
            <v>0</v>
          </cell>
          <cell r="EE1693">
            <v>0.314</v>
          </cell>
          <cell r="EF1693">
            <v>62.72</v>
          </cell>
          <cell r="EH1693">
            <v>10.507999999999999</v>
          </cell>
          <cell r="EI1693">
            <v>1.6E-2</v>
          </cell>
          <cell r="EM1693">
            <v>1.6E-2</v>
          </cell>
          <cell r="EN1693">
            <v>21.8</v>
          </cell>
          <cell r="EP1693">
            <v>5.0449999999999999</v>
          </cell>
          <cell r="EQ1693">
            <v>0</v>
          </cell>
          <cell r="ER1693">
            <v>7.0000000000000001E-3</v>
          </cell>
          <cell r="ES1693">
            <v>43.56</v>
          </cell>
          <cell r="EU1693">
            <v>10.988</v>
          </cell>
          <cell r="EV1693">
            <v>0</v>
          </cell>
          <cell r="EX1693">
            <v>2.3E-2</v>
          </cell>
          <cell r="EY1693">
            <v>59.4</v>
          </cell>
          <cell r="FA1693">
            <v>5.28</v>
          </cell>
          <cell r="FB1693">
            <v>0</v>
          </cell>
          <cell r="FC1693">
            <v>3.5999999999999997E-2</v>
          </cell>
          <cell r="FD1693">
            <v>62.58</v>
          </cell>
          <cell r="FF1693">
            <v>2.6579999999999999</v>
          </cell>
          <cell r="FG1693">
            <v>6.0000000000000001E-3</v>
          </cell>
          <cell r="FH1693">
            <v>2.1000000000000001E-2</v>
          </cell>
          <cell r="FI1693">
            <v>72.650000000000006</v>
          </cell>
          <cell r="FK1693">
            <v>2.6909999999999998</v>
          </cell>
          <cell r="FL1693">
            <v>4.0000000000000001E-3</v>
          </cell>
          <cell r="FM1693">
            <v>4.0000000000000001E-3</v>
          </cell>
          <cell r="FN1693">
            <v>43.36</v>
          </cell>
          <cell r="FP1693">
            <v>181.47</v>
          </cell>
          <cell r="FQ1693">
            <v>7.95</v>
          </cell>
          <cell r="FR1693">
            <v>0</v>
          </cell>
          <cell r="FU1693">
            <v>35.700000000000003</v>
          </cell>
          <cell r="FV1693">
            <v>0.13500000000000001</v>
          </cell>
          <cell r="FW1693">
            <v>0.29499999999999998</v>
          </cell>
          <cell r="GB1693">
            <v>0</v>
          </cell>
          <cell r="GD1693">
            <v>284.63900000000001</v>
          </cell>
          <cell r="GE1693">
            <v>353.07900000000001</v>
          </cell>
          <cell r="GF1693">
            <v>66.38</v>
          </cell>
          <cell r="GG1693">
            <v>129.60700000000014</v>
          </cell>
          <cell r="GH1693">
            <v>86.501999999999995</v>
          </cell>
          <cell r="GI1693">
            <v>121.32500000000009</v>
          </cell>
          <cell r="GJ1693">
            <v>1134.7600000000004</v>
          </cell>
          <cell r="GK1693">
            <v>1626.4899999999996</v>
          </cell>
          <cell r="GL1693">
            <v>480.10731660000022</v>
          </cell>
          <cell r="GM1693">
            <v>923.08599999999751</v>
          </cell>
          <cell r="GN1693">
            <v>806.00999999999965</v>
          </cell>
          <cell r="GO1693">
            <v>1325.0230000000001</v>
          </cell>
          <cell r="GP1693">
            <v>42.73099999999998</v>
          </cell>
          <cell r="GQ1693">
            <v>67.363999999999976</v>
          </cell>
          <cell r="GR1693">
            <v>38.016000000000005</v>
          </cell>
          <cell r="GS1693">
            <v>81.682000000000016</v>
          </cell>
          <cell r="GT1693">
            <v>63.529000000000025</v>
          </cell>
          <cell r="GU1693">
            <v>97.515000000000001</v>
          </cell>
          <cell r="GV1693">
            <v>393.87699999999995</v>
          </cell>
          <cell r="GW1693">
            <v>325.98635839999992</v>
          </cell>
          <cell r="GX1693">
            <v>61.398467999999959</v>
          </cell>
          <cell r="GY1693">
            <v>109.18950000000005</v>
          </cell>
          <cell r="GZ1693">
            <v>102.91200000000002</v>
          </cell>
          <cell r="HA1693">
            <v>61.764999999999937</v>
          </cell>
          <cell r="HB1693">
            <v>5.5909999999999993</v>
          </cell>
          <cell r="HC1693">
            <v>20.853000000000012</v>
          </cell>
          <cell r="HD1693">
            <v>187.9743684</v>
          </cell>
          <cell r="HE1693">
            <v>283.65379200000012</v>
          </cell>
          <cell r="HF1693">
            <v>22.11999999999999</v>
          </cell>
          <cell r="HG1693">
            <v>105.63999999999996</v>
          </cell>
          <cell r="HH1693">
            <v>418.08499999999992</v>
          </cell>
          <cell r="HI1693">
            <v>408.83600000000007</v>
          </cell>
          <cell r="HJ1693">
            <v>199.85</v>
          </cell>
          <cell r="HK1693">
            <v>222.6220000000003</v>
          </cell>
          <cell r="HL1693">
            <v>200.715644</v>
          </cell>
          <cell r="HM1693">
            <v>197.64898699999998</v>
          </cell>
          <cell r="HN1693">
            <v>173.07859999999999</v>
          </cell>
          <cell r="HO1693">
            <v>132.84181439999992</v>
          </cell>
          <cell r="HP1693">
            <v>96.116999999999933</v>
          </cell>
          <cell r="HQ1693">
            <v>53.360553599999996</v>
          </cell>
          <cell r="HR1693">
            <v>63.963999999999999</v>
          </cell>
          <cell r="HS1693">
            <v>58.11968000000001</v>
          </cell>
          <cell r="HT1693">
            <v>175.25000000000009</v>
          </cell>
          <cell r="HU1693">
            <v>205.62</v>
          </cell>
          <cell r="HV1693">
            <v>42.232999999999983</v>
          </cell>
          <cell r="HW1693">
            <v>78.111099999999979</v>
          </cell>
          <cell r="HX1693">
            <v>18.952999999999992</v>
          </cell>
          <cell r="HY1693">
            <v>20.650999999999975</v>
          </cell>
          <cell r="HZ1693">
            <v>5.3799999999999946</v>
          </cell>
          <cell r="IA1693">
            <v>5.1699999999999831</v>
          </cell>
          <cell r="IB1693">
            <v>7.506999999999997</v>
          </cell>
          <cell r="IC1693">
            <v>6.9099999999999904</v>
          </cell>
          <cell r="ID1693">
            <v>7.3079999999999918</v>
          </cell>
          <cell r="IE1693">
            <v>6.7309999999999901</v>
          </cell>
          <cell r="IF1693">
            <v>3.5489999999999964</v>
          </cell>
          <cell r="IG1693">
            <v>3.2529999999999935</v>
          </cell>
          <cell r="IH1693">
            <v>6.2199999999999811</v>
          </cell>
          <cell r="II1693">
            <v>5.6979999999999693</v>
          </cell>
          <cell r="IJ1693">
            <v>148.10999999999996</v>
          </cell>
          <cell r="IK1693">
            <v>162.40429999999995</v>
          </cell>
          <cell r="IL1693">
            <v>114.27500000000003</v>
          </cell>
          <cell r="IM1693">
            <v>173.88799999999927</v>
          </cell>
        </row>
        <row r="1694">
          <cell r="A1694">
            <v>43331</v>
          </cell>
          <cell r="B1694">
            <v>19</v>
          </cell>
          <cell r="C1694">
            <v>8</v>
          </cell>
          <cell r="D1694">
            <v>2018</v>
          </cell>
          <cell r="E1694" t="str">
            <v>1982018</v>
          </cell>
          <cell r="F1694">
            <v>279.39999999999998</v>
          </cell>
          <cell r="G1694">
            <v>260.64999999999998</v>
          </cell>
          <cell r="H1694">
            <v>40.741999999999997</v>
          </cell>
          <cell r="I1694">
            <v>12.308</v>
          </cell>
          <cell r="J1694">
            <v>2.3319999999999999</v>
          </cell>
          <cell r="K1694">
            <v>345.69</v>
          </cell>
          <cell r="M1694">
            <v>117.74</v>
          </cell>
          <cell r="N1694">
            <v>13.228</v>
          </cell>
          <cell r="O1694">
            <v>0.54800000000000004</v>
          </cell>
          <cell r="P1694">
            <v>365.84</v>
          </cell>
          <cell r="R1694">
            <v>88.046999999999997</v>
          </cell>
          <cell r="S1694">
            <v>6.83</v>
          </cell>
          <cell r="T1694">
            <v>7.1999999999999995E-2</v>
          </cell>
          <cell r="U1694">
            <v>160.65</v>
          </cell>
          <cell r="W1694">
            <v>1126.5</v>
          </cell>
          <cell r="X1694">
            <v>8.6</v>
          </cell>
          <cell r="AC1694">
            <v>12.8</v>
          </cell>
          <cell r="AD1694">
            <v>113.55</v>
          </cell>
          <cell r="AF1694">
            <v>364.2</v>
          </cell>
          <cell r="AG1694">
            <v>6.158188</v>
          </cell>
          <cell r="AH1694">
            <v>1.3</v>
          </cell>
          <cell r="AI1694">
            <v>36.22</v>
          </cell>
          <cell r="AJ1694">
            <v>18.170000000000002</v>
          </cell>
          <cell r="AK1694">
            <v>149.94</v>
          </cell>
          <cell r="AL1694">
            <v>8.68</v>
          </cell>
          <cell r="AM1694">
            <v>3.52</v>
          </cell>
          <cell r="AN1694">
            <v>216.1</v>
          </cell>
          <cell r="AP1694">
            <v>72.605999999999995</v>
          </cell>
          <cell r="AQ1694">
            <v>0.56999999999999995</v>
          </cell>
          <cell r="AR1694">
            <v>0.42899999999999999</v>
          </cell>
          <cell r="AS1694">
            <v>198.68</v>
          </cell>
          <cell r="AU1694">
            <v>58.006</v>
          </cell>
          <cell r="AV1694">
            <v>0.32200000000000001</v>
          </cell>
          <cell r="AW1694">
            <v>0.50900000000000001</v>
          </cell>
          <cell r="AX1694">
            <v>221.3</v>
          </cell>
          <cell r="AZ1694">
            <v>128.30000000000001</v>
          </cell>
          <cell r="BA1694">
            <v>1.085</v>
          </cell>
          <cell r="BB1694">
            <v>0.96299999999999997</v>
          </cell>
          <cell r="BC1694">
            <v>185.11</v>
          </cell>
          <cell r="BE1694">
            <v>529.49</v>
          </cell>
          <cell r="BF1694">
            <v>3.6539999999999999</v>
          </cell>
          <cell r="BG1694">
            <v>9.6549999999999994</v>
          </cell>
          <cell r="BH1694">
            <v>19.495000000000001</v>
          </cell>
          <cell r="BI1694">
            <v>13.472</v>
          </cell>
          <cell r="BJ1694">
            <v>5.3739999999999997</v>
          </cell>
          <cell r="BK1694">
            <v>260.02</v>
          </cell>
          <cell r="BM1694">
            <v>77.5</v>
          </cell>
          <cell r="BN1694">
            <v>0</v>
          </cell>
          <cell r="BO1694">
            <v>1.2096</v>
          </cell>
          <cell r="BP1694">
            <v>273.73</v>
          </cell>
          <cell r="BQ1694" t="str">
            <v>-</v>
          </cell>
          <cell r="BR1694">
            <v>213.56100000000001</v>
          </cell>
          <cell r="BS1694">
            <v>0.60299999999999998</v>
          </cell>
          <cell r="BT1694">
            <v>0.47499999999999998</v>
          </cell>
          <cell r="BU1694">
            <v>5.1079999999999997</v>
          </cell>
          <cell r="BV1694">
            <v>234.97</v>
          </cell>
          <cell r="BX1694">
            <v>42.427999999999997</v>
          </cell>
          <cell r="BY1694">
            <v>0</v>
          </cell>
          <cell r="BZ1694">
            <v>0.152</v>
          </cell>
          <cell r="CA1694">
            <v>84.35</v>
          </cell>
          <cell r="CC1694">
            <v>154.5</v>
          </cell>
          <cell r="CD1694">
            <v>0.67046400000000006</v>
          </cell>
          <cell r="CE1694">
            <v>1.584576</v>
          </cell>
          <cell r="CF1694">
            <v>146.27000000000001</v>
          </cell>
          <cell r="CH1694">
            <v>41.6</v>
          </cell>
          <cell r="CI1694">
            <v>0</v>
          </cell>
          <cell r="CJ1694">
            <v>2.2400000000000002</v>
          </cell>
          <cell r="CK1694">
            <v>55.18</v>
          </cell>
          <cell r="CM1694">
            <v>318.02800000000002</v>
          </cell>
          <cell r="CN1694">
            <v>22.372</v>
          </cell>
          <cell r="CO1694">
            <v>10.78</v>
          </cell>
          <cell r="CP1694">
            <v>60.83</v>
          </cell>
          <cell r="CR1694">
            <v>229.54</v>
          </cell>
          <cell r="CS1694">
            <v>1.73</v>
          </cell>
          <cell r="CT1694">
            <v>2</v>
          </cell>
          <cell r="CU1694">
            <v>104.05</v>
          </cell>
          <cell r="CW1694">
            <v>193.61</v>
          </cell>
          <cell r="CX1694">
            <v>4.0410349999999999</v>
          </cell>
          <cell r="CY1694">
            <v>0.34560000000000002</v>
          </cell>
          <cell r="CZ1694">
            <v>3.4993759999999998</v>
          </cell>
          <cell r="DA1694">
            <v>3.8449759999999999</v>
          </cell>
          <cell r="DB1694">
            <v>42.28</v>
          </cell>
          <cell r="DD1694">
            <v>108.81100000000001</v>
          </cell>
          <cell r="DE1694">
            <v>0.251</v>
          </cell>
          <cell r="DF1694">
            <v>0.21565440000000002</v>
          </cell>
          <cell r="DG1694">
            <v>50.01</v>
          </cell>
          <cell r="DI1694">
            <v>46.38</v>
          </cell>
          <cell r="DJ1694">
            <v>0.22</v>
          </cell>
          <cell r="DK1694">
            <v>0</v>
          </cell>
          <cell r="DL1694">
            <v>44.23</v>
          </cell>
          <cell r="DN1694">
            <v>23.54</v>
          </cell>
          <cell r="DO1694">
            <v>0.13300000000000001</v>
          </cell>
          <cell r="DP1694">
            <v>0.17668800000000001</v>
          </cell>
          <cell r="DQ1694">
            <v>33.049999999999997</v>
          </cell>
          <cell r="DS1694">
            <v>179.19</v>
          </cell>
          <cell r="DT1694">
            <v>1.1100000000000001</v>
          </cell>
          <cell r="DU1694">
            <v>0.91</v>
          </cell>
          <cell r="DV1694">
            <v>25.99</v>
          </cell>
          <cell r="DX1694">
            <v>60.258000000000003</v>
          </cell>
          <cell r="DY1694">
            <v>8.4000000000000005E-2</v>
          </cell>
          <cell r="EE1694">
            <v>0.30199999999999999</v>
          </cell>
          <cell r="EF1694">
            <v>62.71</v>
          </cell>
          <cell r="EH1694">
            <v>10.478999999999999</v>
          </cell>
          <cell r="EI1694">
            <v>0</v>
          </cell>
          <cell r="EM1694">
            <v>1.6E-2</v>
          </cell>
          <cell r="EN1694">
            <v>21.83</v>
          </cell>
          <cell r="EP1694">
            <v>5.0890000000000004</v>
          </cell>
          <cell r="EQ1694">
            <v>0.05</v>
          </cell>
          <cell r="ER1694">
            <v>7.0000000000000001E-3</v>
          </cell>
          <cell r="ES1694">
            <v>43.58</v>
          </cell>
          <cell r="EU1694">
            <v>11.03</v>
          </cell>
          <cell r="EV1694">
            <v>6.3E-2</v>
          </cell>
          <cell r="EX1694">
            <v>2.1000000000000001E-2</v>
          </cell>
          <cell r="EY1694">
            <v>59.38</v>
          </cell>
          <cell r="FA1694">
            <v>5.2560000000000002</v>
          </cell>
          <cell r="FB1694">
            <v>1.2E-2</v>
          </cell>
          <cell r="FC1694">
            <v>3.5999999999999997E-2</v>
          </cell>
          <cell r="FD1694">
            <v>62.58</v>
          </cell>
          <cell r="FF1694">
            <v>2.6579999999999999</v>
          </cell>
          <cell r="FG1694">
            <v>2.1000000000000001E-2</v>
          </cell>
          <cell r="FH1694">
            <v>2.1000000000000001E-2</v>
          </cell>
          <cell r="FI1694">
            <v>72.66</v>
          </cell>
          <cell r="FK1694">
            <v>2.6989999999999998</v>
          </cell>
          <cell r="FL1694">
            <v>1.0999999999999999E-2</v>
          </cell>
          <cell r="FM1694">
            <v>4.0000000000000001E-3</v>
          </cell>
          <cell r="FN1694">
            <v>43.69</v>
          </cell>
          <cell r="FP1694">
            <v>188.59</v>
          </cell>
          <cell r="FQ1694">
            <v>7.2</v>
          </cell>
          <cell r="FR1694">
            <v>0</v>
          </cell>
          <cell r="FU1694">
            <v>35.619999999999997</v>
          </cell>
          <cell r="FV1694">
            <v>0.215</v>
          </cell>
          <cell r="FW1694">
            <v>0.29499999999999998</v>
          </cell>
          <cell r="GB1694">
            <v>0</v>
          </cell>
          <cell r="GD1694">
            <v>296.947</v>
          </cell>
          <cell r="GE1694">
            <v>355.411</v>
          </cell>
          <cell r="GF1694">
            <v>79.60799999999999</v>
          </cell>
          <cell r="GG1694">
            <v>130.15500000000014</v>
          </cell>
          <cell r="GH1694">
            <v>93.331999999999994</v>
          </cell>
          <cell r="GI1694">
            <v>121.39700000000009</v>
          </cell>
          <cell r="GJ1694">
            <v>1143.3600000000004</v>
          </cell>
          <cell r="GK1694">
            <v>1639.2899999999995</v>
          </cell>
          <cell r="GL1694">
            <v>486.26550460000021</v>
          </cell>
          <cell r="GM1694">
            <v>924.38599999999747</v>
          </cell>
          <cell r="GN1694">
            <v>814.6899999999996</v>
          </cell>
          <cell r="GO1694">
            <v>1328.5430000000001</v>
          </cell>
          <cell r="GP1694">
            <v>43.300999999999981</v>
          </cell>
          <cell r="GQ1694">
            <v>67.792999999999978</v>
          </cell>
          <cell r="GR1694">
            <v>38.338000000000008</v>
          </cell>
          <cell r="GS1694">
            <v>82.191000000000017</v>
          </cell>
          <cell r="GT1694">
            <v>64.614000000000019</v>
          </cell>
          <cell r="GU1694">
            <v>98.477999999999994</v>
          </cell>
          <cell r="GV1694">
            <v>397.53099999999995</v>
          </cell>
          <cell r="GW1694">
            <v>331.36035839999994</v>
          </cell>
          <cell r="GX1694">
            <v>61.398467999999959</v>
          </cell>
          <cell r="GY1694">
            <v>110.39910000000005</v>
          </cell>
          <cell r="GZ1694">
            <v>103.51500000000001</v>
          </cell>
          <cell r="HA1694">
            <v>62.239999999999938</v>
          </cell>
          <cell r="HB1694">
            <v>5.5909999999999993</v>
          </cell>
          <cell r="HC1694">
            <v>21.005000000000013</v>
          </cell>
          <cell r="HD1694">
            <v>188.64483240000001</v>
          </cell>
          <cell r="HE1694">
            <v>285.23836800000015</v>
          </cell>
          <cell r="HF1694">
            <v>22.11999999999999</v>
          </cell>
          <cell r="HG1694">
            <v>107.87999999999995</v>
          </cell>
          <cell r="HH1694">
            <v>440.45699999999994</v>
          </cell>
          <cell r="HI1694">
            <v>419.61600000000004</v>
          </cell>
          <cell r="HJ1694">
            <v>201.57999999999998</v>
          </cell>
          <cell r="HK1694">
            <v>224.6220000000003</v>
          </cell>
          <cell r="HL1694">
            <v>204.75667899999999</v>
          </cell>
          <cell r="HM1694">
            <v>201.49396299999998</v>
          </cell>
          <cell r="HN1694">
            <v>173.3296</v>
          </cell>
          <cell r="HO1694">
            <v>133.05746879999992</v>
          </cell>
          <cell r="HP1694">
            <v>96.336999999999932</v>
          </cell>
          <cell r="HQ1694">
            <v>53.360553599999996</v>
          </cell>
          <cell r="HR1694">
            <v>64.096999999999994</v>
          </cell>
          <cell r="HS1694">
            <v>58.296368000000008</v>
          </cell>
          <cell r="HT1694">
            <v>176.3600000000001</v>
          </cell>
          <cell r="HU1694">
            <v>206.53</v>
          </cell>
          <cell r="HV1694">
            <v>42.316999999999986</v>
          </cell>
          <cell r="HW1694">
            <v>78.413099999999986</v>
          </cell>
          <cell r="HX1694">
            <v>18.952999999999992</v>
          </cell>
          <cell r="HY1694">
            <v>20.666999999999973</v>
          </cell>
          <cell r="HZ1694">
            <v>5.4299999999999944</v>
          </cell>
          <cell r="IA1694">
            <v>5.1769999999999827</v>
          </cell>
          <cell r="IB1694">
            <v>7.5699999999999967</v>
          </cell>
          <cell r="IC1694">
            <v>6.9309999999999903</v>
          </cell>
          <cell r="ID1694">
            <v>7.3199999999999914</v>
          </cell>
          <cell r="IE1694">
            <v>6.7669999999999897</v>
          </cell>
          <cell r="IF1694">
            <v>3.5699999999999963</v>
          </cell>
          <cell r="IG1694">
            <v>3.2739999999999934</v>
          </cell>
          <cell r="IH1694">
            <v>6.2309999999999812</v>
          </cell>
          <cell r="II1694">
            <v>5.7019999999999689</v>
          </cell>
          <cell r="IJ1694">
            <v>155.30999999999995</v>
          </cell>
          <cell r="IK1694">
            <v>162.40429999999995</v>
          </cell>
          <cell r="IL1694">
            <v>114.49000000000004</v>
          </cell>
          <cell r="IM1694">
            <v>174.18299999999925</v>
          </cell>
        </row>
        <row r="1695">
          <cell r="A1695">
            <v>43332</v>
          </cell>
          <cell r="B1695">
            <v>20</v>
          </cell>
          <cell r="C1695">
            <v>8</v>
          </cell>
          <cell r="D1695">
            <v>2018</v>
          </cell>
          <cell r="E1695" t="str">
            <v>2082018</v>
          </cell>
          <cell r="F1695">
            <v>280.02999999999997</v>
          </cell>
          <cell r="G1695">
            <v>260.67</v>
          </cell>
          <cell r="H1695">
            <v>45.716000000000001</v>
          </cell>
          <cell r="I1695">
            <v>10.396000000000001</v>
          </cell>
          <cell r="J1695">
            <v>5.4219999999999997</v>
          </cell>
          <cell r="K1695">
            <v>346.5</v>
          </cell>
          <cell r="M1695">
            <v>125.65</v>
          </cell>
          <cell r="N1695">
            <v>8.4540000000000006</v>
          </cell>
          <cell r="O1695">
            <v>0.54400000000000004</v>
          </cell>
          <cell r="P1695">
            <v>366.09500000000003</v>
          </cell>
          <cell r="R1695">
            <v>89.882999999999996</v>
          </cell>
          <cell r="S1695">
            <v>1.919</v>
          </cell>
          <cell r="T1695">
            <v>4.2000000000000003E-2</v>
          </cell>
          <cell r="U1695">
            <v>160.62</v>
          </cell>
          <cell r="W1695">
            <v>1120.2</v>
          </cell>
          <cell r="X1695">
            <v>6.5</v>
          </cell>
          <cell r="AC1695">
            <v>12.8</v>
          </cell>
          <cell r="AD1695">
            <v>113.72</v>
          </cell>
          <cell r="AF1695">
            <v>368.28</v>
          </cell>
          <cell r="AG1695">
            <v>5.4361009999999998</v>
          </cell>
          <cell r="AH1695">
            <v>1.3</v>
          </cell>
          <cell r="AI1695">
            <v>36.24</v>
          </cell>
          <cell r="AJ1695">
            <v>18.18</v>
          </cell>
          <cell r="AK1695">
            <v>151.47999999999999</v>
          </cell>
          <cell r="AL1695">
            <v>5.07</v>
          </cell>
          <cell r="AM1695">
            <v>3.53</v>
          </cell>
          <cell r="AN1695">
            <v>216.18</v>
          </cell>
          <cell r="AP1695">
            <v>73.572000000000003</v>
          </cell>
          <cell r="AQ1695">
            <v>1.5069999999999999</v>
          </cell>
          <cell r="AR1695">
            <v>0.48099999999999998</v>
          </cell>
          <cell r="AS1695">
            <v>198.68</v>
          </cell>
          <cell r="AU1695">
            <v>58.006</v>
          </cell>
          <cell r="AV1695">
            <v>0.496</v>
          </cell>
          <cell r="AW1695">
            <v>0.497</v>
          </cell>
          <cell r="AX1695">
            <v>221.31</v>
          </cell>
          <cell r="AZ1695">
            <v>128.51</v>
          </cell>
          <cell r="BA1695">
            <v>1.216</v>
          </cell>
          <cell r="BB1695">
            <v>0.96299999999999997</v>
          </cell>
          <cell r="BC1695">
            <v>185.09</v>
          </cell>
          <cell r="BE1695">
            <v>527.76</v>
          </cell>
          <cell r="BF1695">
            <v>3.5510000000000002</v>
          </cell>
          <cell r="BG1695">
            <v>9.6440000000000001</v>
          </cell>
          <cell r="BH1695">
            <v>19.468</v>
          </cell>
          <cell r="BI1695">
            <v>13.455</v>
          </cell>
          <cell r="BJ1695">
            <v>5.2809999999999997</v>
          </cell>
          <cell r="BK1695">
            <v>259.92</v>
          </cell>
          <cell r="BM1695">
            <v>76.66</v>
          </cell>
          <cell r="BN1695">
            <v>0.42299999999999999</v>
          </cell>
          <cell r="BO1695">
            <v>1.2096</v>
          </cell>
          <cell r="BP1695">
            <v>273.66000000000003</v>
          </cell>
          <cell r="BQ1695" t="str">
            <v>-</v>
          </cell>
          <cell r="BR1695">
            <v>214.67500000000001</v>
          </cell>
          <cell r="BS1695">
            <v>1.964</v>
          </cell>
          <cell r="BT1695">
            <v>0.69099999999999995</v>
          </cell>
          <cell r="BU1695">
            <v>8.1319999999999997</v>
          </cell>
          <cell r="BV1695">
            <v>234.95</v>
          </cell>
          <cell r="BX1695">
            <v>42.188000000000002</v>
          </cell>
          <cell r="BY1695">
            <v>0</v>
          </cell>
          <cell r="BZ1695">
            <v>0.152</v>
          </cell>
          <cell r="CA1695">
            <v>84.31</v>
          </cell>
          <cell r="CC1695">
            <v>153.30000000000001</v>
          </cell>
          <cell r="CD1695">
            <v>0.52012800000000003</v>
          </cell>
          <cell r="CE1695">
            <v>1.582848</v>
          </cell>
          <cell r="CF1695">
            <v>146.02000000000001</v>
          </cell>
          <cell r="CH1695">
            <v>39.409999999999997</v>
          </cell>
          <cell r="CI1695">
            <v>0</v>
          </cell>
          <cell r="CJ1695">
            <v>2.19</v>
          </cell>
          <cell r="CK1695">
            <v>55.58</v>
          </cell>
          <cell r="CM1695">
            <v>329.87</v>
          </cell>
          <cell r="CN1695">
            <v>22.934999999999999</v>
          </cell>
          <cell r="CO1695">
            <v>10.78</v>
          </cell>
          <cell r="CP1695">
            <v>60.81</v>
          </cell>
          <cell r="CR1695">
            <v>228.78</v>
          </cell>
          <cell r="CS1695">
            <v>1.85</v>
          </cell>
          <cell r="CT1695">
            <v>2.5</v>
          </cell>
          <cell r="CU1695">
            <v>104.13</v>
          </cell>
          <cell r="CW1695">
            <v>193.98</v>
          </cell>
          <cell r="CX1695">
            <v>7.5922700000000001</v>
          </cell>
          <cell r="CY1695">
            <v>0.34560000000000002</v>
          </cell>
          <cell r="CZ1695">
            <v>6.6475059999999999</v>
          </cell>
          <cell r="DA1695">
            <v>6.993106</v>
          </cell>
          <cell r="DB1695">
            <v>42.28</v>
          </cell>
          <cell r="DD1695">
            <v>108.81100000000001</v>
          </cell>
          <cell r="DE1695">
            <v>0.86</v>
          </cell>
          <cell r="DF1695">
            <v>0.21565440000000002</v>
          </cell>
          <cell r="DG1695">
            <v>50.03</v>
          </cell>
          <cell r="DI1695">
            <v>46.545999999999999</v>
          </cell>
          <cell r="DJ1695">
            <v>0.28100000000000003</v>
          </cell>
          <cell r="DK1695">
            <v>0</v>
          </cell>
          <cell r="DL1695">
            <v>44.25</v>
          </cell>
          <cell r="DN1695">
            <v>23.707000000000001</v>
          </cell>
          <cell r="DO1695">
            <v>0.38300000000000001</v>
          </cell>
          <cell r="DP1695">
            <v>0.17694720000000003</v>
          </cell>
          <cell r="DQ1695">
            <v>33.049999999999997</v>
          </cell>
          <cell r="DS1695">
            <v>179.19</v>
          </cell>
          <cell r="DT1695">
            <v>1.1100000000000001</v>
          </cell>
          <cell r="DU1695">
            <v>0.91</v>
          </cell>
          <cell r="DV1695">
            <v>26.01</v>
          </cell>
          <cell r="DX1695">
            <v>60.482999999999997</v>
          </cell>
          <cell r="DY1695">
            <v>0</v>
          </cell>
          <cell r="EE1695">
            <v>0.311</v>
          </cell>
          <cell r="EF1695">
            <v>62.72</v>
          </cell>
          <cell r="EH1695">
            <v>10.507999999999999</v>
          </cell>
          <cell r="EI1695">
            <v>4.3999999999999997E-2</v>
          </cell>
          <cell r="EM1695">
            <v>1.6E-2</v>
          </cell>
          <cell r="EN1695">
            <v>21.84</v>
          </cell>
          <cell r="EP1695">
            <v>5.1029999999999998</v>
          </cell>
          <cell r="EQ1695">
            <v>2.1000000000000001E-2</v>
          </cell>
          <cell r="ER1695">
            <v>7.0000000000000001E-3</v>
          </cell>
          <cell r="ES1695">
            <v>43.57</v>
          </cell>
          <cell r="EU1695">
            <v>11.009</v>
          </cell>
          <cell r="EV1695">
            <v>1E-3</v>
          </cell>
          <cell r="EX1695">
            <v>2.1999999999999999E-2</v>
          </cell>
          <cell r="EY1695">
            <v>59.38</v>
          </cell>
          <cell r="FA1695">
            <v>5.2560000000000002</v>
          </cell>
          <cell r="FB1695">
            <v>3.5999999999999997E-2</v>
          </cell>
          <cell r="FC1695">
            <v>3.5999999999999997E-2</v>
          </cell>
          <cell r="FD1695">
            <v>62.58</v>
          </cell>
          <cell r="FF1695">
            <v>2.6579999999999999</v>
          </cell>
          <cell r="FG1695">
            <v>2.1000000000000001E-2</v>
          </cell>
          <cell r="FH1695">
            <v>2.1000000000000001E-2</v>
          </cell>
          <cell r="FI1695">
            <v>72.680000000000007</v>
          </cell>
          <cell r="FK1695">
            <v>2.714</v>
          </cell>
          <cell r="FL1695">
            <v>1.9E-2</v>
          </cell>
          <cell r="FM1695">
            <v>4.0000000000000001E-3</v>
          </cell>
          <cell r="FN1695">
            <v>43.94</v>
          </cell>
          <cell r="FP1695">
            <v>194.04</v>
          </cell>
          <cell r="FQ1695">
            <v>5.54</v>
          </cell>
          <cell r="FR1695">
            <v>0</v>
          </cell>
          <cell r="FU1695">
            <v>35.619999999999997</v>
          </cell>
          <cell r="FV1695">
            <v>0.29499999999999998</v>
          </cell>
          <cell r="FW1695">
            <v>0.29499999999999998</v>
          </cell>
          <cell r="GB1695">
            <v>0</v>
          </cell>
          <cell r="GD1695">
            <v>307.34300000000002</v>
          </cell>
          <cell r="GE1695">
            <v>360.83300000000003</v>
          </cell>
          <cell r="GF1695">
            <v>88.061999999999983</v>
          </cell>
          <cell r="GG1695">
            <v>130.69900000000015</v>
          </cell>
          <cell r="GH1695">
            <v>95.250999999999991</v>
          </cell>
          <cell r="GI1695">
            <v>121.43900000000009</v>
          </cell>
          <cell r="GJ1695">
            <v>1149.8600000000004</v>
          </cell>
          <cell r="GK1695">
            <v>1652.0899999999995</v>
          </cell>
          <cell r="GL1695">
            <v>491.70160560000022</v>
          </cell>
          <cell r="GM1695">
            <v>925.68599999999742</v>
          </cell>
          <cell r="GN1695">
            <v>819.75999999999965</v>
          </cell>
          <cell r="GO1695">
            <v>1332.0730000000001</v>
          </cell>
          <cell r="GP1695">
            <v>44.807999999999979</v>
          </cell>
          <cell r="GQ1695">
            <v>68.273999999999972</v>
          </cell>
          <cell r="GR1695">
            <v>38.83400000000001</v>
          </cell>
          <cell r="GS1695">
            <v>82.688000000000017</v>
          </cell>
          <cell r="GT1695">
            <v>65.830000000000013</v>
          </cell>
          <cell r="GU1695">
            <v>99.440999999999988</v>
          </cell>
          <cell r="GV1695">
            <v>401.08199999999994</v>
          </cell>
          <cell r="GW1695">
            <v>336.64135839999994</v>
          </cell>
          <cell r="GX1695">
            <v>61.82146799999996</v>
          </cell>
          <cell r="GY1695">
            <v>111.60870000000004</v>
          </cell>
          <cell r="GZ1695">
            <v>105.47900000000001</v>
          </cell>
          <cell r="HA1695">
            <v>62.930999999999941</v>
          </cell>
          <cell r="HB1695">
            <v>5.5909999999999993</v>
          </cell>
          <cell r="HC1695">
            <v>21.157000000000014</v>
          </cell>
          <cell r="HD1695">
            <v>189.16496040000001</v>
          </cell>
          <cell r="HE1695">
            <v>286.82121600000016</v>
          </cell>
          <cell r="HF1695">
            <v>22.11999999999999</v>
          </cell>
          <cell r="HG1695">
            <v>110.06999999999995</v>
          </cell>
          <cell r="HH1695">
            <v>463.39199999999994</v>
          </cell>
          <cell r="HI1695">
            <v>430.39600000000002</v>
          </cell>
          <cell r="HJ1695">
            <v>203.42999999999998</v>
          </cell>
          <cell r="HK1695">
            <v>227.1220000000003</v>
          </cell>
          <cell r="HL1695">
            <v>212.348949</v>
          </cell>
          <cell r="HM1695">
            <v>208.48706899999999</v>
          </cell>
          <cell r="HN1695">
            <v>174.18960000000001</v>
          </cell>
          <cell r="HO1695">
            <v>133.27312319999993</v>
          </cell>
          <cell r="HP1695">
            <v>96.617999999999938</v>
          </cell>
          <cell r="HQ1695">
            <v>53.360553599999996</v>
          </cell>
          <cell r="HR1695">
            <v>64.47999999999999</v>
          </cell>
          <cell r="HS1695">
            <v>58.473315200000009</v>
          </cell>
          <cell r="HT1695">
            <v>177.47000000000011</v>
          </cell>
          <cell r="HU1695">
            <v>207.44</v>
          </cell>
          <cell r="HV1695">
            <v>42.316999999999986</v>
          </cell>
          <cell r="HW1695">
            <v>78.724099999999993</v>
          </cell>
          <cell r="HX1695">
            <v>18.996999999999993</v>
          </cell>
          <cell r="HY1695">
            <v>20.682999999999971</v>
          </cell>
          <cell r="HZ1695">
            <v>5.4509999999999943</v>
          </cell>
          <cell r="IA1695">
            <v>5.1839999999999824</v>
          </cell>
          <cell r="IB1695">
            <v>7.5709999999999971</v>
          </cell>
          <cell r="IC1695">
            <v>6.9529999999999905</v>
          </cell>
          <cell r="ID1695">
            <v>7.355999999999991</v>
          </cell>
          <cell r="IE1695">
            <v>6.8029999999999893</v>
          </cell>
          <cell r="IF1695">
            <v>3.5909999999999962</v>
          </cell>
          <cell r="IG1695">
            <v>3.2949999999999933</v>
          </cell>
          <cell r="IH1695">
            <v>6.2499999999999813</v>
          </cell>
          <cell r="II1695">
            <v>5.7059999999999684</v>
          </cell>
          <cell r="IJ1695">
            <v>160.84999999999994</v>
          </cell>
          <cell r="IK1695">
            <v>162.40429999999995</v>
          </cell>
          <cell r="IL1695">
            <v>114.78500000000004</v>
          </cell>
          <cell r="IM1695">
            <v>174.47799999999924</v>
          </cell>
        </row>
        <row r="1696">
          <cell r="A1696">
            <v>43333</v>
          </cell>
          <cell r="B1696">
            <v>21</v>
          </cell>
          <cell r="C1696">
            <v>8</v>
          </cell>
          <cell r="D1696">
            <v>2018</v>
          </cell>
          <cell r="E1696" t="str">
            <v>2182018</v>
          </cell>
          <cell r="F1696">
            <v>279.79000000000002</v>
          </cell>
          <cell r="G1696">
            <v>260.64999999999998</v>
          </cell>
          <cell r="H1696">
            <v>43.798000000000002</v>
          </cell>
          <cell r="I1696">
            <v>3.706</v>
          </cell>
          <cell r="J1696">
            <v>5.6239999999999997</v>
          </cell>
          <cell r="K1696">
            <v>346.75</v>
          </cell>
          <cell r="M1696">
            <v>128.16499999999999</v>
          </cell>
          <cell r="N1696">
            <v>3.0640000000000001</v>
          </cell>
          <cell r="O1696">
            <v>0.54900000000000004</v>
          </cell>
          <cell r="P1696">
            <v>366.25</v>
          </cell>
          <cell r="R1696">
            <v>90.998999999999995</v>
          </cell>
          <cell r="S1696">
            <v>1.256</v>
          </cell>
          <cell r="T1696">
            <v>9.8000000000000004E-2</v>
          </cell>
          <cell r="U1696">
            <v>160.62</v>
          </cell>
          <cell r="W1696">
            <v>1120.2</v>
          </cell>
          <cell r="X1696">
            <v>12.66</v>
          </cell>
          <cell r="AC1696">
            <v>12.66</v>
          </cell>
          <cell r="AD1696">
            <v>113.88</v>
          </cell>
          <cell r="AF1696">
            <v>372.12</v>
          </cell>
          <cell r="AG1696">
            <v>5.1950000000000003</v>
          </cell>
          <cell r="AH1696">
            <v>1.3</v>
          </cell>
          <cell r="AI1696">
            <v>36.28</v>
          </cell>
          <cell r="AJ1696">
            <v>17.95</v>
          </cell>
          <cell r="AK1696">
            <v>154.56</v>
          </cell>
          <cell r="AL1696">
            <v>6.55</v>
          </cell>
          <cell r="AM1696">
            <v>3.47</v>
          </cell>
          <cell r="AN1696">
            <v>216.21</v>
          </cell>
          <cell r="AP1696">
            <v>73.935000000000002</v>
          </cell>
          <cell r="AQ1696">
            <v>0.88500000000000001</v>
          </cell>
          <cell r="AR1696">
            <v>0.48299999999999998</v>
          </cell>
          <cell r="AS1696">
            <v>198.67500000000001</v>
          </cell>
          <cell r="AU1696">
            <v>58.006</v>
          </cell>
          <cell r="AV1696">
            <v>0.27600000000000002</v>
          </cell>
          <cell r="AW1696">
            <v>0.377</v>
          </cell>
          <cell r="AX1696">
            <v>221.32</v>
          </cell>
          <cell r="AZ1696">
            <v>128.72</v>
          </cell>
          <cell r="BA1696">
            <v>1.2350000000000001</v>
          </cell>
          <cell r="BB1696">
            <v>0.96399999999999997</v>
          </cell>
          <cell r="BC1696">
            <v>185.08</v>
          </cell>
          <cell r="BE1696">
            <v>526.9</v>
          </cell>
          <cell r="BF1696">
            <v>4.3680000000000003</v>
          </cell>
          <cell r="BG1696">
            <v>9.6379999999999999</v>
          </cell>
          <cell r="BH1696">
            <v>19.454999999999998</v>
          </cell>
          <cell r="BI1696">
            <v>13.446</v>
          </cell>
          <cell r="BJ1696">
            <v>5.2279999999999998</v>
          </cell>
          <cell r="BK1696">
            <v>259.83999999999997</v>
          </cell>
          <cell r="BM1696">
            <v>76.040000000000006</v>
          </cell>
          <cell r="BN1696">
            <v>0.77400000000000002</v>
          </cell>
          <cell r="BO1696">
            <v>1.3464</v>
          </cell>
          <cell r="BP1696">
            <v>273.76</v>
          </cell>
          <cell r="BQ1696" t="str">
            <v>-</v>
          </cell>
          <cell r="BR1696">
            <v>215.42599999999999</v>
          </cell>
          <cell r="BS1696">
            <v>1.7929999999999999</v>
          </cell>
          <cell r="BT1696">
            <v>0.97899999999999998</v>
          </cell>
          <cell r="BU1696">
            <v>6.1580000000000004</v>
          </cell>
          <cell r="BV1696">
            <v>234.95</v>
          </cell>
          <cell r="BX1696">
            <v>42.188000000000002</v>
          </cell>
          <cell r="BY1696">
            <v>0</v>
          </cell>
          <cell r="BZ1696">
            <v>0.151</v>
          </cell>
          <cell r="CA1696">
            <v>84.28</v>
          </cell>
          <cell r="CC1696">
            <v>152.4</v>
          </cell>
          <cell r="CD1696">
            <v>0.62035200000000001</v>
          </cell>
          <cell r="CE1696">
            <v>1.384128</v>
          </cell>
          <cell r="CF1696">
            <v>146.04</v>
          </cell>
          <cell r="CH1696">
            <v>39.56</v>
          </cell>
          <cell r="CI1696">
            <v>0.15</v>
          </cell>
          <cell r="CJ1696">
            <v>0</v>
          </cell>
          <cell r="CK1696">
            <v>55.75</v>
          </cell>
          <cell r="CM1696">
            <v>335.03500000000003</v>
          </cell>
          <cell r="CN1696">
            <v>16.353999999999999</v>
          </cell>
          <cell r="CO1696">
            <v>10.78</v>
          </cell>
          <cell r="CP1696">
            <v>60.78</v>
          </cell>
          <cell r="CR1696">
            <v>227.64</v>
          </cell>
          <cell r="CS1696">
            <v>1.47</v>
          </cell>
          <cell r="CT1696">
            <v>2.5</v>
          </cell>
          <cell r="CU1696">
            <v>104.1</v>
          </cell>
          <cell r="CW1696">
            <v>193.84</v>
          </cell>
          <cell r="CX1696">
            <v>7.3744420000000002</v>
          </cell>
          <cell r="CY1696">
            <v>0.51839999999999997</v>
          </cell>
          <cell r="CZ1696">
            <v>6.9404880000000002</v>
          </cell>
          <cell r="DA1696">
            <v>7.458888</v>
          </cell>
          <cell r="DB1696">
            <v>42.28</v>
          </cell>
          <cell r="DD1696">
            <v>108.81100000000001</v>
          </cell>
          <cell r="DE1696">
            <v>0.86499999999999999</v>
          </cell>
          <cell r="DF1696">
            <v>0.21565440000000002</v>
          </cell>
          <cell r="DG1696">
            <v>50.05</v>
          </cell>
          <cell r="DI1696">
            <v>46.713000000000001</v>
          </cell>
          <cell r="DJ1696">
            <v>0.35799999999999998</v>
          </cell>
          <cell r="DK1696">
            <v>0</v>
          </cell>
          <cell r="DL1696">
            <v>44.3</v>
          </cell>
          <cell r="DN1696">
            <v>24.126999999999999</v>
          </cell>
          <cell r="DO1696">
            <v>0.63600000000000001</v>
          </cell>
          <cell r="DP1696">
            <v>0.1776384</v>
          </cell>
          <cell r="DQ1696">
            <v>33.03</v>
          </cell>
          <cell r="DS1696">
            <v>178.55</v>
          </cell>
          <cell r="DT1696">
            <v>0.47</v>
          </cell>
          <cell r="DU1696">
            <v>0.91</v>
          </cell>
          <cell r="DV1696">
            <v>26.01</v>
          </cell>
          <cell r="DX1696">
            <v>60.482999999999997</v>
          </cell>
          <cell r="DY1696">
            <v>0</v>
          </cell>
          <cell r="EE1696">
            <v>0.30499999999999999</v>
          </cell>
          <cell r="EF1696">
            <v>62.7</v>
          </cell>
          <cell r="EH1696">
            <v>10.45</v>
          </cell>
          <cell r="EI1696">
            <v>0</v>
          </cell>
          <cell r="EM1696">
            <v>3.4000000000000002E-2</v>
          </cell>
          <cell r="EN1696">
            <v>21.84</v>
          </cell>
          <cell r="EP1696">
            <v>5.1029999999999998</v>
          </cell>
          <cell r="EQ1696">
            <v>7.0000000000000001E-3</v>
          </cell>
          <cell r="ER1696">
            <v>7.0000000000000001E-3</v>
          </cell>
          <cell r="ES1696">
            <v>43.56</v>
          </cell>
          <cell r="EU1696">
            <v>10.988</v>
          </cell>
          <cell r="EV1696">
            <v>0</v>
          </cell>
          <cell r="EX1696">
            <v>1.9E-2</v>
          </cell>
          <cell r="EY1696">
            <v>59.37</v>
          </cell>
          <cell r="FA1696">
            <v>5.2439999999999998</v>
          </cell>
          <cell r="FB1696">
            <v>2.4E-2</v>
          </cell>
          <cell r="FC1696">
            <v>3.5999999999999997E-2</v>
          </cell>
          <cell r="FD1696">
            <v>62.56</v>
          </cell>
          <cell r="FF1696">
            <v>2.6429999999999998</v>
          </cell>
          <cell r="FG1696">
            <v>6.0000000000000001E-3</v>
          </cell>
          <cell r="FH1696">
            <v>2.1000000000000001E-2</v>
          </cell>
          <cell r="FI1696">
            <v>72.680000000000007</v>
          </cell>
          <cell r="FK1696">
            <v>2.714</v>
          </cell>
          <cell r="FL1696">
            <v>4.0000000000000001E-3</v>
          </cell>
          <cell r="FM1696">
            <v>4.0000000000000001E-3</v>
          </cell>
          <cell r="FN1696">
            <v>44.18</v>
          </cell>
          <cell r="FP1696">
            <v>199.33</v>
          </cell>
          <cell r="FQ1696">
            <v>5.37</v>
          </cell>
          <cell r="FR1696">
            <v>0</v>
          </cell>
          <cell r="FU1696">
            <v>35.5</v>
          </cell>
          <cell r="FV1696">
            <v>0.215</v>
          </cell>
          <cell r="FW1696">
            <v>0.29499999999999998</v>
          </cell>
          <cell r="GB1696">
            <v>0</v>
          </cell>
          <cell r="GD1696">
            <v>311.04900000000004</v>
          </cell>
          <cell r="GE1696">
            <v>366.45700000000005</v>
          </cell>
          <cell r="GF1696">
            <v>91.125999999999976</v>
          </cell>
          <cell r="GG1696">
            <v>131.24800000000016</v>
          </cell>
          <cell r="GH1696">
            <v>96.506999999999991</v>
          </cell>
          <cell r="GI1696">
            <v>121.53700000000009</v>
          </cell>
          <cell r="GJ1696">
            <v>1162.5200000000004</v>
          </cell>
          <cell r="GK1696">
            <v>1664.7499999999995</v>
          </cell>
          <cell r="GL1696">
            <v>496.89660560000021</v>
          </cell>
          <cell r="GM1696">
            <v>926.98599999999738</v>
          </cell>
          <cell r="GN1696">
            <v>826.3099999999996</v>
          </cell>
          <cell r="GO1696">
            <v>1335.5430000000001</v>
          </cell>
          <cell r="GP1696">
            <v>45.692999999999977</v>
          </cell>
          <cell r="GQ1696">
            <v>68.756999999999977</v>
          </cell>
          <cell r="GR1696">
            <v>39.110000000000014</v>
          </cell>
          <cell r="GS1696">
            <v>83.065000000000012</v>
          </cell>
          <cell r="GT1696">
            <v>67.065000000000012</v>
          </cell>
          <cell r="GU1696">
            <v>100.40499999999999</v>
          </cell>
          <cell r="GV1696">
            <v>405.44999999999993</v>
          </cell>
          <cell r="GW1696">
            <v>341.86935839999995</v>
          </cell>
          <cell r="GX1696">
            <v>62.595467999999961</v>
          </cell>
          <cell r="GY1696">
            <v>112.95510000000004</v>
          </cell>
          <cell r="GZ1696">
            <v>107.27200000000002</v>
          </cell>
          <cell r="HA1696">
            <v>63.90999999999994</v>
          </cell>
          <cell r="HB1696">
            <v>5.5909999999999993</v>
          </cell>
          <cell r="HC1696">
            <v>21.308000000000014</v>
          </cell>
          <cell r="HD1696">
            <v>189.78531240000001</v>
          </cell>
          <cell r="HE1696">
            <v>288.20534400000014</v>
          </cell>
          <cell r="HF1696">
            <v>22.269999999999989</v>
          </cell>
          <cell r="HG1696">
            <v>110.06999999999995</v>
          </cell>
          <cell r="HH1696">
            <v>479.74599999999992</v>
          </cell>
          <cell r="HI1696">
            <v>441.17599999999999</v>
          </cell>
          <cell r="HJ1696">
            <v>204.89999999999998</v>
          </cell>
          <cell r="HK1696">
            <v>229.6220000000003</v>
          </cell>
          <cell r="HL1696">
            <v>219.72339099999999</v>
          </cell>
          <cell r="HM1696">
            <v>215.94595699999999</v>
          </cell>
          <cell r="HN1696">
            <v>175.05460000000002</v>
          </cell>
          <cell r="HO1696">
            <v>133.48877759999993</v>
          </cell>
          <cell r="HP1696">
            <v>96.975999999999942</v>
          </cell>
          <cell r="HQ1696">
            <v>53.360553599999996</v>
          </cell>
          <cell r="HR1696">
            <v>65.115999999999985</v>
          </cell>
          <cell r="HS1696">
            <v>58.650953600000008</v>
          </cell>
          <cell r="HT1696">
            <v>177.94000000000011</v>
          </cell>
          <cell r="HU1696">
            <v>208.35</v>
          </cell>
          <cell r="HV1696">
            <v>42.316999999999986</v>
          </cell>
          <cell r="HW1696">
            <v>79.0291</v>
          </cell>
          <cell r="HX1696">
            <v>18.996999999999993</v>
          </cell>
          <cell r="HY1696">
            <v>20.71699999999997</v>
          </cell>
          <cell r="HZ1696">
            <v>5.457999999999994</v>
          </cell>
          <cell r="IA1696">
            <v>5.1909999999999821</v>
          </cell>
          <cell r="IB1696">
            <v>7.5709999999999971</v>
          </cell>
          <cell r="IC1696">
            <v>6.9719999999999906</v>
          </cell>
          <cell r="ID1696">
            <v>7.379999999999991</v>
          </cell>
          <cell r="IE1696">
            <v>6.8389999999999889</v>
          </cell>
          <cell r="IF1696">
            <v>3.596999999999996</v>
          </cell>
          <cell r="IG1696">
            <v>3.3159999999999932</v>
          </cell>
          <cell r="IH1696">
            <v>6.2539999999999809</v>
          </cell>
          <cell r="II1696">
            <v>5.709999999999968</v>
          </cell>
          <cell r="IJ1696">
            <v>166.21999999999994</v>
          </cell>
          <cell r="IK1696">
            <v>162.40429999999995</v>
          </cell>
          <cell r="IL1696">
            <v>115.00000000000004</v>
          </cell>
          <cell r="IM1696">
            <v>174.77299999999923</v>
          </cell>
        </row>
        <row r="1697">
          <cell r="A1697">
            <v>43334</v>
          </cell>
          <cell r="B1697">
            <v>22</v>
          </cell>
          <cell r="C1697">
            <v>8</v>
          </cell>
          <cell r="D1697">
            <v>2018</v>
          </cell>
          <cell r="E1697" t="str">
            <v>2282018</v>
          </cell>
          <cell r="F1697">
            <v>279.43</v>
          </cell>
          <cell r="G1697">
            <v>260.63</v>
          </cell>
          <cell r="H1697">
            <v>40.976999999999997</v>
          </cell>
          <cell r="I1697">
            <v>2.6360000000000001</v>
          </cell>
          <cell r="J1697">
            <v>5.4569999999999999</v>
          </cell>
          <cell r="K1697">
            <v>346.84</v>
          </cell>
          <cell r="M1697">
            <v>129.07</v>
          </cell>
          <cell r="N1697">
            <v>2.4300000000000002</v>
          </cell>
          <cell r="O1697">
            <v>1.5249999999999999</v>
          </cell>
          <cell r="P1697">
            <v>366.46</v>
          </cell>
          <cell r="R1697">
            <v>92.510999999999996</v>
          </cell>
          <cell r="S1697">
            <v>1.655</v>
          </cell>
          <cell r="T1697">
            <v>0.10100000000000001</v>
          </cell>
          <cell r="U1697">
            <v>160.66999999999999</v>
          </cell>
          <cell r="W1697">
            <v>1130.7</v>
          </cell>
          <cell r="X1697">
            <v>23.14</v>
          </cell>
          <cell r="AC1697">
            <v>12.64</v>
          </cell>
          <cell r="AD1697">
            <v>114.03</v>
          </cell>
          <cell r="AF1697">
            <v>375.81</v>
          </cell>
          <cell r="AG1697">
            <v>4.9859999999999998</v>
          </cell>
          <cell r="AH1697">
            <v>1.3</v>
          </cell>
          <cell r="AI1697">
            <v>36.36</v>
          </cell>
          <cell r="AJ1697">
            <v>18.2</v>
          </cell>
          <cell r="AK1697">
            <v>160.72</v>
          </cell>
          <cell r="AL1697">
            <v>9.68</v>
          </cell>
          <cell r="AM1697">
            <v>3.52</v>
          </cell>
          <cell r="AN1697">
            <v>216.21</v>
          </cell>
          <cell r="AP1697">
            <v>73.935000000000002</v>
          </cell>
          <cell r="AQ1697">
            <v>0.53800000000000003</v>
          </cell>
          <cell r="AR1697">
            <v>0.48299999999999998</v>
          </cell>
          <cell r="AS1697">
            <v>198.66499999999999</v>
          </cell>
          <cell r="AU1697">
            <v>57.701999999999998</v>
          </cell>
          <cell r="AV1697">
            <v>0.161</v>
          </cell>
          <cell r="AW1697">
            <v>0.36299999999999999</v>
          </cell>
          <cell r="AX1697">
            <v>221.35</v>
          </cell>
          <cell r="AZ1697">
            <v>129.35</v>
          </cell>
          <cell r="BA1697">
            <v>1.6970000000000001</v>
          </cell>
          <cell r="BB1697">
            <v>0.96399999999999997</v>
          </cell>
          <cell r="BC1697">
            <v>185.16</v>
          </cell>
          <cell r="BE1697">
            <v>533.79999999999995</v>
          </cell>
          <cell r="BF1697">
            <v>12.552</v>
          </cell>
          <cell r="BG1697">
            <v>9.6820000000000004</v>
          </cell>
          <cell r="BH1697">
            <v>20.597000000000001</v>
          </cell>
          <cell r="BI1697">
            <v>13.516</v>
          </cell>
          <cell r="BJ1697">
            <v>5.6520000000000001</v>
          </cell>
          <cell r="BK1697">
            <v>259.76</v>
          </cell>
          <cell r="BM1697">
            <v>75.42</v>
          </cell>
          <cell r="BN1697">
            <v>0.80900000000000005</v>
          </cell>
          <cell r="BO1697">
            <v>1.3824000000000001</v>
          </cell>
          <cell r="BP1697">
            <v>273.82</v>
          </cell>
          <cell r="BQ1697" t="str">
            <v>-</v>
          </cell>
          <cell r="BR1697">
            <v>216.03100000000001</v>
          </cell>
          <cell r="BS1697">
            <v>1.4750000000000001</v>
          </cell>
          <cell r="BT1697">
            <v>1.0369999999999999</v>
          </cell>
          <cell r="BU1697">
            <v>5.1210000000000004</v>
          </cell>
          <cell r="BV1697">
            <v>234.9</v>
          </cell>
          <cell r="BX1697">
            <v>41.587000000000003</v>
          </cell>
          <cell r="BY1697">
            <v>0</v>
          </cell>
          <cell r="BZ1697">
            <v>0.151</v>
          </cell>
          <cell r="CA1697">
            <v>84.26</v>
          </cell>
          <cell r="CC1697">
            <v>151.80000000000001</v>
          </cell>
          <cell r="CD1697">
            <v>0.92016000000000009</v>
          </cell>
          <cell r="CE1697">
            <v>1.3832640000000003</v>
          </cell>
          <cell r="CF1697">
            <v>146.05000000000001</v>
          </cell>
          <cell r="CH1697">
            <v>39.64</v>
          </cell>
          <cell r="CI1697">
            <v>0.08</v>
          </cell>
          <cell r="CJ1697">
            <v>0</v>
          </cell>
          <cell r="CK1697">
            <v>55.75</v>
          </cell>
          <cell r="CM1697">
            <v>335.03500000000003</v>
          </cell>
          <cell r="CN1697">
            <v>11.185</v>
          </cell>
          <cell r="CO1697">
            <v>11.194000000000001</v>
          </cell>
          <cell r="CP1697">
            <v>60.86</v>
          </cell>
          <cell r="CR1697">
            <v>230.68</v>
          </cell>
          <cell r="CS1697">
            <v>5.65</v>
          </cell>
          <cell r="CT1697">
            <v>2.5</v>
          </cell>
          <cell r="CU1697">
            <v>104.13</v>
          </cell>
          <cell r="CW1697">
            <v>193.98</v>
          </cell>
          <cell r="CX1697">
            <v>7.5906169999999999</v>
          </cell>
          <cell r="CY1697">
            <v>0.51839999999999997</v>
          </cell>
          <cell r="CZ1697">
            <v>6.8760260000000004</v>
          </cell>
          <cell r="DA1697">
            <v>7.3944260000000002</v>
          </cell>
          <cell r="DB1697">
            <v>42.26</v>
          </cell>
          <cell r="DD1697">
            <v>108.449</v>
          </cell>
          <cell r="DE1697">
            <v>0.39700000000000002</v>
          </cell>
          <cell r="DF1697">
            <v>0.21548160000000002</v>
          </cell>
          <cell r="DG1697">
            <v>50.03</v>
          </cell>
          <cell r="DI1697">
            <v>46.545999999999999</v>
          </cell>
          <cell r="DJ1697">
            <v>0.11600000000000001</v>
          </cell>
          <cell r="DK1697">
            <v>0</v>
          </cell>
          <cell r="DL1697">
            <v>44.34</v>
          </cell>
          <cell r="DN1697">
            <v>24.463999999999999</v>
          </cell>
          <cell r="DO1697">
            <v>0.55500000000000005</v>
          </cell>
          <cell r="DP1697">
            <v>0.1781568</v>
          </cell>
          <cell r="DQ1697">
            <v>33.01</v>
          </cell>
          <cell r="DS1697">
            <v>177.84</v>
          </cell>
          <cell r="DT1697">
            <v>0</v>
          </cell>
          <cell r="DU1697">
            <v>0.51</v>
          </cell>
          <cell r="DV1697">
            <v>26.03</v>
          </cell>
          <cell r="DX1697">
            <v>60.707999999999998</v>
          </cell>
          <cell r="DY1697">
            <v>9.2999999999999999E-2</v>
          </cell>
          <cell r="EE1697">
            <v>0.26600000000000001</v>
          </cell>
          <cell r="EF1697">
            <v>62.7</v>
          </cell>
          <cell r="EH1697">
            <v>10.45</v>
          </cell>
          <cell r="EI1697">
            <v>1.6E-2</v>
          </cell>
          <cell r="EM1697">
            <v>1.6E-2</v>
          </cell>
          <cell r="EN1697">
            <v>21.84</v>
          </cell>
          <cell r="EP1697">
            <v>5.1029999999999998</v>
          </cell>
          <cell r="EQ1697">
            <v>7.0000000000000001E-3</v>
          </cell>
          <cell r="ER1697">
            <v>7.0000000000000001E-3</v>
          </cell>
          <cell r="ES1697">
            <v>43.55</v>
          </cell>
          <cell r="EU1697">
            <v>10.967000000000001</v>
          </cell>
          <cell r="EV1697">
            <v>0</v>
          </cell>
          <cell r="EX1697">
            <v>1.9E-2</v>
          </cell>
          <cell r="EY1697">
            <v>59.35</v>
          </cell>
          <cell r="FA1697">
            <v>5.22</v>
          </cell>
          <cell r="FB1697">
            <v>1.2E-2</v>
          </cell>
          <cell r="FC1697">
            <v>3.5999999999999997E-2</v>
          </cell>
          <cell r="FD1697">
            <v>62.56</v>
          </cell>
          <cell r="FF1697">
            <v>2.6429999999999998</v>
          </cell>
          <cell r="FG1697">
            <v>2.1000000000000001E-2</v>
          </cell>
          <cell r="FH1697">
            <v>2.1000000000000001E-2</v>
          </cell>
          <cell r="FI1697">
            <v>72.680000000000007</v>
          </cell>
          <cell r="FK1697">
            <v>2.714</v>
          </cell>
          <cell r="FL1697">
            <v>4.0000000000000001E-3</v>
          </cell>
          <cell r="FM1697">
            <v>4.0000000000000001E-3</v>
          </cell>
          <cell r="FN1697">
            <v>44.37</v>
          </cell>
          <cell r="FP1697">
            <v>203.55</v>
          </cell>
          <cell r="FQ1697">
            <v>4.3</v>
          </cell>
          <cell r="FR1697">
            <v>0</v>
          </cell>
          <cell r="FU1697">
            <v>35.46</v>
          </cell>
          <cell r="FV1697">
            <v>0.215</v>
          </cell>
          <cell r="FW1697">
            <v>0.29499999999999998</v>
          </cell>
          <cell r="GB1697">
            <v>0</v>
          </cell>
          <cell r="GD1697">
            <v>313.68500000000006</v>
          </cell>
          <cell r="GE1697">
            <v>371.91400000000004</v>
          </cell>
          <cell r="GF1697">
            <v>93.555999999999983</v>
          </cell>
          <cell r="GG1697">
            <v>132.77300000000017</v>
          </cell>
          <cell r="GH1697">
            <v>98.161999999999992</v>
          </cell>
          <cell r="GI1697">
            <v>121.63800000000009</v>
          </cell>
          <cell r="GJ1697">
            <v>1185.6600000000005</v>
          </cell>
          <cell r="GK1697">
            <v>1677.3899999999996</v>
          </cell>
          <cell r="GL1697">
            <v>501.8826056000002</v>
          </cell>
          <cell r="GM1697">
            <v>928.28599999999733</v>
          </cell>
          <cell r="GN1697">
            <v>835.98999999999955</v>
          </cell>
          <cell r="GO1697">
            <v>1339.0630000000001</v>
          </cell>
          <cell r="GP1697">
            <v>46.230999999999973</v>
          </cell>
          <cell r="GQ1697">
            <v>69.239999999999981</v>
          </cell>
          <cell r="GR1697">
            <v>39.271000000000015</v>
          </cell>
          <cell r="GS1697">
            <v>83.428000000000011</v>
          </cell>
          <cell r="GT1697">
            <v>68.762000000000015</v>
          </cell>
          <cell r="GU1697">
            <v>101.36899999999999</v>
          </cell>
          <cell r="GV1697">
            <v>418.00199999999995</v>
          </cell>
          <cell r="GW1697">
            <v>347.52135839999994</v>
          </cell>
          <cell r="GX1697">
            <v>63.404467999999959</v>
          </cell>
          <cell r="GY1697">
            <v>114.33750000000005</v>
          </cell>
          <cell r="GZ1697">
            <v>108.74700000000001</v>
          </cell>
          <cell r="HA1697">
            <v>64.946999999999946</v>
          </cell>
          <cell r="HB1697">
            <v>5.5909999999999993</v>
          </cell>
          <cell r="HC1697">
            <v>21.459000000000014</v>
          </cell>
          <cell r="HD1697">
            <v>190.70547240000002</v>
          </cell>
          <cell r="HE1697">
            <v>289.58860800000014</v>
          </cell>
          <cell r="HF1697">
            <v>22.349999999999987</v>
          </cell>
          <cell r="HG1697">
            <v>110.06999999999995</v>
          </cell>
          <cell r="HH1697">
            <v>490.93099999999993</v>
          </cell>
          <cell r="HI1697">
            <v>452.37</v>
          </cell>
          <cell r="HJ1697">
            <v>210.54999999999998</v>
          </cell>
          <cell r="HK1697">
            <v>232.1220000000003</v>
          </cell>
          <cell r="HL1697">
            <v>227.314008</v>
          </cell>
          <cell r="HM1697">
            <v>223.340383</v>
          </cell>
          <cell r="HN1697">
            <v>175.45160000000001</v>
          </cell>
          <cell r="HO1697">
            <v>133.70425919999994</v>
          </cell>
          <cell r="HP1697">
            <v>97.091999999999942</v>
          </cell>
          <cell r="HQ1697">
            <v>53.360553599999996</v>
          </cell>
          <cell r="HR1697">
            <v>65.670999999999992</v>
          </cell>
          <cell r="HS1697">
            <v>58.829110400000005</v>
          </cell>
          <cell r="HT1697">
            <v>177.94000000000011</v>
          </cell>
          <cell r="HU1697">
            <v>208.85999999999999</v>
          </cell>
          <cell r="HV1697">
            <v>42.409999999999989</v>
          </cell>
          <cell r="HW1697">
            <v>79.295100000000005</v>
          </cell>
          <cell r="HX1697">
            <v>19.012999999999991</v>
          </cell>
          <cell r="HY1697">
            <v>20.732999999999969</v>
          </cell>
          <cell r="HZ1697">
            <v>5.4649999999999936</v>
          </cell>
          <cell r="IA1697">
            <v>5.1979999999999817</v>
          </cell>
          <cell r="IB1697">
            <v>7.5709999999999971</v>
          </cell>
          <cell r="IC1697">
            <v>6.9909999999999908</v>
          </cell>
          <cell r="ID1697">
            <v>7.3919999999999906</v>
          </cell>
          <cell r="IE1697">
            <v>6.8749999999999885</v>
          </cell>
          <cell r="IF1697">
            <v>3.6179999999999959</v>
          </cell>
          <cell r="IG1697">
            <v>3.3369999999999931</v>
          </cell>
          <cell r="IH1697">
            <v>6.2579999999999805</v>
          </cell>
          <cell r="II1697">
            <v>5.7139999999999675</v>
          </cell>
          <cell r="IJ1697">
            <v>170.51999999999995</v>
          </cell>
          <cell r="IK1697">
            <v>162.40429999999995</v>
          </cell>
          <cell r="IL1697">
            <v>115.21500000000005</v>
          </cell>
          <cell r="IM1697">
            <v>175.06799999999922</v>
          </cell>
        </row>
        <row r="1698">
          <cell r="A1698">
            <v>43335</v>
          </cell>
          <cell r="B1698">
            <v>23</v>
          </cell>
          <cell r="C1698">
            <v>8</v>
          </cell>
          <cell r="D1698">
            <v>2018</v>
          </cell>
          <cell r="E1698" t="str">
            <v>2382018</v>
          </cell>
          <cell r="F1698">
            <v>278.89999999999998</v>
          </cell>
          <cell r="G1698">
            <v>260.8</v>
          </cell>
          <cell r="H1698">
            <v>37.405999999999999</v>
          </cell>
          <cell r="I1698">
            <v>2.6480000000000001</v>
          </cell>
          <cell r="J1698">
            <v>6.2190000000000003</v>
          </cell>
          <cell r="K1698">
            <v>346.89</v>
          </cell>
          <cell r="M1698">
            <v>129.57300000000001</v>
          </cell>
          <cell r="N1698">
            <v>2.984</v>
          </cell>
          <cell r="O1698">
            <v>2.4809999999999999</v>
          </cell>
          <cell r="P1698">
            <v>366.60500000000002</v>
          </cell>
          <cell r="R1698">
            <v>93.555000000000007</v>
          </cell>
          <cell r="S1698">
            <v>1.1910000000000001</v>
          </cell>
          <cell r="T1698">
            <v>0.104</v>
          </cell>
          <cell r="U1698">
            <v>160.86000000000001</v>
          </cell>
          <cell r="W1698">
            <v>1170.5999999999999</v>
          </cell>
          <cell r="X1698">
            <v>52.37</v>
          </cell>
          <cell r="AC1698">
            <v>12.47</v>
          </cell>
          <cell r="AD1698">
            <v>114.2</v>
          </cell>
          <cell r="AF1698">
            <v>380.4</v>
          </cell>
          <cell r="AG1698">
            <v>5.91</v>
          </cell>
          <cell r="AH1698">
            <v>1.3</v>
          </cell>
          <cell r="AI1698">
            <v>36.6</v>
          </cell>
          <cell r="AJ1698">
            <v>18.14</v>
          </cell>
          <cell r="AK1698">
            <v>179.2</v>
          </cell>
          <cell r="AL1698">
            <v>22.05</v>
          </cell>
          <cell r="AM1698">
            <v>3.49</v>
          </cell>
          <cell r="AN1698">
            <v>216.21</v>
          </cell>
          <cell r="AP1698">
            <v>73.935000000000002</v>
          </cell>
          <cell r="AQ1698">
            <v>0.54200000000000004</v>
          </cell>
          <cell r="AR1698">
            <v>0.48299999999999998</v>
          </cell>
          <cell r="AS1698">
            <v>198.65</v>
          </cell>
          <cell r="AU1698">
            <v>57.399000000000001</v>
          </cell>
          <cell r="AV1698">
            <v>6.7000000000000004E-2</v>
          </cell>
          <cell r="AW1698">
            <v>0.36899999999999999</v>
          </cell>
          <cell r="AX1698">
            <v>221.35</v>
          </cell>
          <cell r="AZ1698">
            <v>129.35</v>
          </cell>
          <cell r="BA1698">
            <v>1.0760000000000001</v>
          </cell>
          <cell r="BB1698">
            <v>0.96599999999999997</v>
          </cell>
          <cell r="BC1698">
            <v>185.27</v>
          </cell>
          <cell r="BE1698">
            <v>543.29</v>
          </cell>
          <cell r="BF1698">
            <v>15.645</v>
          </cell>
          <cell r="BG1698">
            <v>9.7420000000000009</v>
          </cell>
          <cell r="BH1698">
            <v>20.75</v>
          </cell>
          <cell r="BI1698">
            <v>13.611000000000001</v>
          </cell>
          <cell r="BJ1698">
            <v>6.1550000000000002</v>
          </cell>
          <cell r="BK1698">
            <v>259.67</v>
          </cell>
          <cell r="BM1698">
            <v>74.72</v>
          </cell>
          <cell r="BN1698">
            <v>0.47899999999999998</v>
          </cell>
          <cell r="BO1698">
            <v>1.3824000000000001</v>
          </cell>
          <cell r="BP1698">
            <v>273.83</v>
          </cell>
          <cell r="BQ1698" t="str">
            <v>-</v>
          </cell>
          <cell r="BR1698">
            <v>216.62899999999999</v>
          </cell>
          <cell r="BS1698">
            <v>1.6859999999999999</v>
          </cell>
          <cell r="BT1698">
            <v>1.0369999999999999</v>
          </cell>
          <cell r="BU1698">
            <v>5.4459999999999997</v>
          </cell>
          <cell r="BV1698">
            <v>234.88</v>
          </cell>
          <cell r="BX1698">
            <v>41.347000000000001</v>
          </cell>
          <cell r="BY1698">
            <v>0</v>
          </cell>
          <cell r="BZ1698">
            <v>0.151</v>
          </cell>
          <cell r="CA1698">
            <v>84.234999999999999</v>
          </cell>
          <cell r="CC1698">
            <v>151</v>
          </cell>
          <cell r="CD1698">
            <v>0.77068800000000004</v>
          </cell>
          <cell r="CE1698">
            <v>1.3824000000000001</v>
          </cell>
          <cell r="CF1698">
            <v>146.05000000000001</v>
          </cell>
          <cell r="CH1698">
            <v>39.64</v>
          </cell>
          <cell r="CI1698">
            <v>0</v>
          </cell>
          <cell r="CJ1698">
            <v>0</v>
          </cell>
          <cell r="CK1698">
            <v>55.65</v>
          </cell>
          <cell r="CM1698">
            <v>331.99400000000003</v>
          </cell>
          <cell r="CN1698">
            <v>8.1440000000000001</v>
          </cell>
          <cell r="CO1698">
            <v>11.212</v>
          </cell>
          <cell r="CP1698">
            <v>60.93</v>
          </cell>
          <cell r="CR1698">
            <v>233.34</v>
          </cell>
          <cell r="CS1698">
            <v>5.47</v>
          </cell>
          <cell r="CT1698">
            <v>2.7</v>
          </cell>
          <cell r="CU1698">
            <v>104.19</v>
          </cell>
          <cell r="CW1698">
            <v>194.26</v>
          </cell>
          <cell r="CX1698">
            <v>8.4629820000000002</v>
          </cell>
          <cell r="CY1698">
            <v>0.51839999999999997</v>
          </cell>
          <cell r="CZ1698">
            <v>7.6079020000000002</v>
          </cell>
          <cell r="DA1698">
            <v>8.1263020000000008</v>
          </cell>
          <cell r="DB1698">
            <v>42.24</v>
          </cell>
          <cell r="DD1698">
            <v>108.086</v>
          </cell>
          <cell r="DE1698">
            <v>0.36599999999999999</v>
          </cell>
          <cell r="DF1698">
            <v>0.21539520000000001</v>
          </cell>
          <cell r="DG1698">
            <v>50.01</v>
          </cell>
          <cell r="DI1698">
            <v>46.38</v>
          </cell>
          <cell r="DJ1698">
            <v>0.15</v>
          </cell>
          <cell r="DK1698">
            <v>0</v>
          </cell>
          <cell r="DL1698">
            <v>44.35</v>
          </cell>
          <cell r="DN1698">
            <v>24.548999999999999</v>
          </cell>
          <cell r="DO1698">
            <v>0.30299999999999999</v>
          </cell>
          <cell r="DP1698">
            <v>0.1783296</v>
          </cell>
          <cell r="DQ1698">
            <v>33.14</v>
          </cell>
          <cell r="DS1698">
            <v>182.31</v>
          </cell>
          <cell r="DT1698">
            <v>5.18</v>
          </cell>
          <cell r="DU1698">
            <v>0.51</v>
          </cell>
          <cell r="DV1698">
            <v>26.05</v>
          </cell>
          <cell r="DX1698">
            <v>60.932000000000002</v>
          </cell>
          <cell r="DY1698">
            <v>0.17699999999999999</v>
          </cell>
          <cell r="EE1698">
            <v>0.33400000000000002</v>
          </cell>
          <cell r="EF1698">
            <v>62.69</v>
          </cell>
          <cell r="EH1698">
            <v>10.422000000000001</v>
          </cell>
          <cell r="EI1698">
            <v>0</v>
          </cell>
          <cell r="EM1698">
            <v>2.7E-2</v>
          </cell>
          <cell r="EN1698">
            <v>21.82</v>
          </cell>
          <cell r="EP1698">
            <v>5.0739999999999998</v>
          </cell>
          <cell r="EQ1698">
            <v>0</v>
          </cell>
          <cell r="ER1698">
            <v>7.0000000000000001E-3</v>
          </cell>
          <cell r="ES1698">
            <v>43.54</v>
          </cell>
          <cell r="EU1698">
            <v>10.946</v>
          </cell>
          <cell r="EV1698">
            <v>0</v>
          </cell>
          <cell r="EX1698">
            <v>0.02</v>
          </cell>
          <cell r="EY1698">
            <v>59.33</v>
          </cell>
          <cell r="FA1698">
            <v>5.1959999999999997</v>
          </cell>
          <cell r="FB1698">
            <v>1.2E-2</v>
          </cell>
          <cell r="FC1698">
            <v>3.5999999999999997E-2</v>
          </cell>
          <cell r="FD1698">
            <v>62.56</v>
          </cell>
          <cell r="FF1698">
            <v>2.6429999999999998</v>
          </cell>
          <cell r="FG1698">
            <v>2.1000000000000001E-2</v>
          </cell>
          <cell r="FH1698">
            <v>2.1000000000000001E-2</v>
          </cell>
          <cell r="FI1698">
            <v>72.69</v>
          </cell>
          <cell r="FK1698">
            <v>2.7210000000000001</v>
          </cell>
          <cell r="FL1698">
            <v>1.0999999999999999E-2</v>
          </cell>
          <cell r="FM1698">
            <v>4.0000000000000001E-3</v>
          </cell>
          <cell r="FN1698">
            <v>44.55</v>
          </cell>
          <cell r="FP1698">
            <v>207.58</v>
          </cell>
          <cell r="FQ1698">
            <v>4.1100000000000003</v>
          </cell>
          <cell r="FR1698">
            <v>0</v>
          </cell>
          <cell r="FU1698">
            <v>35.299999999999997</v>
          </cell>
          <cell r="FV1698">
            <v>0.13500000000000001</v>
          </cell>
          <cell r="FW1698">
            <v>0.29499999999999998</v>
          </cell>
          <cell r="GB1698">
            <v>0</v>
          </cell>
          <cell r="GD1698">
            <v>316.33300000000008</v>
          </cell>
          <cell r="GE1698">
            <v>378.13300000000004</v>
          </cell>
          <cell r="GF1698">
            <v>96.539999999999978</v>
          </cell>
          <cell r="GG1698">
            <v>135.25400000000016</v>
          </cell>
          <cell r="GH1698">
            <v>99.352999999999994</v>
          </cell>
          <cell r="GI1698">
            <v>121.74200000000009</v>
          </cell>
          <cell r="GJ1698">
            <v>1238.0300000000004</v>
          </cell>
          <cell r="GK1698">
            <v>1689.8599999999997</v>
          </cell>
          <cell r="GL1698">
            <v>507.79260560000023</v>
          </cell>
          <cell r="GM1698">
            <v>929.58599999999728</v>
          </cell>
          <cell r="GN1698">
            <v>858.03999999999951</v>
          </cell>
          <cell r="GO1698">
            <v>1342.5530000000001</v>
          </cell>
          <cell r="GP1698">
            <v>46.772999999999975</v>
          </cell>
          <cell r="GQ1698">
            <v>69.722999999999985</v>
          </cell>
          <cell r="GR1698">
            <v>39.338000000000015</v>
          </cell>
          <cell r="GS1698">
            <v>83.797000000000011</v>
          </cell>
          <cell r="GT1698">
            <v>69.838000000000008</v>
          </cell>
          <cell r="GU1698">
            <v>102.33499999999998</v>
          </cell>
          <cell r="GV1698">
            <v>433.64699999999993</v>
          </cell>
          <cell r="GW1698">
            <v>353.67635839999991</v>
          </cell>
          <cell r="GX1698">
            <v>63.883467999999958</v>
          </cell>
          <cell r="GY1698">
            <v>115.71990000000005</v>
          </cell>
          <cell r="GZ1698">
            <v>110.43300000000002</v>
          </cell>
          <cell r="HA1698">
            <v>65.983999999999952</v>
          </cell>
          <cell r="HB1698">
            <v>5.5909999999999993</v>
          </cell>
          <cell r="HC1698">
            <v>21.610000000000014</v>
          </cell>
          <cell r="HD1698">
            <v>191.47616040000003</v>
          </cell>
          <cell r="HE1698">
            <v>290.97100800000015</v>
          </cell>
          <cell r="HF1698">
            <v>22.349999999999987</v>
          </cell>
          <cell r="HG1698">
            <v>110.06999999999995</v>
          </cell>
          <cell r="HH1698">
            <v>499.07499999999993</v>
          </cell>
          <cell r="HI1698">
            <v>463.58199999999999</v>
          </cell>
          <cell r="HJ1698">
            <v>216.01999999999998</v>
          </cell>
          <cell r="HK1698">
            <v>234.82200000000029</v>
          </cell>
          <cell r="HL1698">
            <v>235.77699000000001</v>
          </cell>
          <cell r="HM1698">
            <v>231.46668500000001</v>
          </cell>
          <cell r="HN1698">
            <v>175.81760000000003</v>
          </cell>
          <cell r="HO1698">
            <v>133.91965439999993</v>
          </cell>
          <cell r="HP1698">
            <v>97.241999999999948</v>
          </cell>
          <cell r="HQ1698">
            <v>53.360553599999996</v>
          </cell>
          <cell r="HR1698">
            <v>65.97399999999999</v>
          </cell>
          <cell r="HS1698">
            <v>59.007440000000003</v>
          </cell>
          <cell r="HT1698">
            <v>183.12000000000012</v>
          </cell>
          <cell r="HU1698">
            <v>209.36999999999998</v>
          </cell>
          <cell r="HV1698">
            <v>42.586999999999989</v>
          </cell>
          <cell r="HW1698">
            <v>79.629100000000008</v>
          </cell>
          <cell r="HX1698">
            <v>19.012999999999991</v>
          </cell>
          <cell r="HY1698">
            <v>20.75999999999997</v>
          </cell>
          <cell r="HZ1698">
            <v>5.4649999999999936</v>
          </cell>
          <cell r="IA1698">
            <v>5.2049999999999814</v>
          </cell>
          <cell r="IB1698">
            <v>7.5709999999999971</v>
          </cell>
          <cell r="IC1698">
            <v>7.0109999999999904</v>
          </cell>
          <cell r="ID1698">
            <v>7.4039999999999901</v>
          </cell>
          <cell r="IE1698">
            <v>6.910999999999988</v>
          </cell>
          <cell r="IF1698">
            <v>3.6389999999999958</v>
          </cell>
          <cell r="IG1698">
            <v>3.357999999999993</v>
          </cell>
          <cell r="IH1698">
            <v>6.2689999999999806</v>
          </cell>
          <cell r="II1698">
            <v>5.7179999999999671</v>
          </cell>
          <cell r="IJ1698">
            <v>174.62999999999997</v>
          </cell>
          <cell r="IK1698">
            <v>162.40429999999995</v>
          </cell>
          <cell r="IL1698">
            <v>115.35000000000005</v>
          </cell>
          <cell r="IM1698">
            <v>175.3629999999992</v>
          </cell>
        </row>
        <row r="1699">
          <cell r="A1699">
            <v>43336</v>
          </cell>
          <cell r="B1699">
            <v>24</v>
          </cell>
          <cell r="C1699">
            <v>8</v>
          </cell>
          <cell r="D1699">
            <v>2018</v>
          </cell>
          <cell r="E1699" t="str">
            <v>2482018</v>
          </cell>
          <cell r="F1699">
            <v>279.01</v>
          </cell>
          <cell r="G1699">
            <v>260.49</v>
          </cell>
          <cell r="H1699">
            <v>37.686</v>
          </cell>
          <cell r="I1699">
            <v>4.3540000000000001</v>
          </cell>
          <cell r="J1699">
            <v>4.0739999999999998</v>
          </cell>
          <cell r="K1699">
            <v>346.8</v>
          </cell>
          <cell r="M1699">
            <v>128.66800000000001</v>
          </cell>
          <cell r="N1699">
            <v>1.881</v>
          </cell>
          <cell r="O1699">
            <v>2.786</v>
          </cell>
          <cell r="P1699">
            <v>366.67500000000001</v>
          </cell>
          <cell r="R1699">
            <v>94.058999999999997</v>
          </cell>
          <cell r="S1699">
            <v>0.96199999999999997</v>
          </cell>
          <cell r="T1699">
            <v>0.41599999999999998</v>
          </cell>
          <cell r="U1699">
            <v>161.03</v>
          </cell>
          <cell r="W1699">
            <v>1206.9000000000001</v>
          </cell>
          <cell r="X1699">
            <v>50</v>
          </cell>
          <cell r="AC1699">
            <v>13.7</v>
          </cell>
          <cell r="AD1699">
            <v>114.41</v>
          </cell>
          <cell r="AF1699">
            <v>386.07</v>
          </cell>
          <cell r="AG1699">
            <v>7.008</v>
          </cell>
          <cell r="AH1699">
            <v>1.3</v>
          </cell>
          <cell r="AI1699">
            <v>37.020000000000003</v>
          </cell>
          <cell r="AJ1699">
            <v>18.2</v>
          </cell>
          <cell r="AK1699">
            <v>211.54</v>
          </cell>
          <cell r="AL1699">
            <v>35.979999999999997</v>
          </cell>
          <cell r="AM1699">
            <v>3.49</v>
          </cell>
          <cell r="AN1699">
            <v>216.21</v>
          </cell>
          <cell r="AP1699">
            <v>73.935000000000002</v>
          </cell>
          <cell r="AQ1699">
            <v>0.54900000000000004</v>
          </cell>
          <cell r="AR1699">
            <v>0.48299999999999998</v>
          </cell>
          <cell r="AS1699">
            <v>198.655</v>
          </cell>
          <cell r="AU1699">
            <v>57.5</v>
          </cell>
          <cell r="AV1699">
            <v>0.49199999999999999</v>
          </cell>
          <cell r="AW1699">
            <v>0.39100000000000001</v>
          </cell>
          <cell r="AX1699">
            <v>221.36</v>
          </cell>
          <cell r="AZ1699">
            <v>129.56</v>
          </cell>
          <cell r="BA1699">
            <v>1.3</v>
          </cell>
          <cell r="BB1699">
            <v>0.96599999999999997</v>
          </cell>
          <cell r="BC1699">
            <v>185.43</v>
          </cell>
          <cell r="BE1699">
            <v>557.09</v>
          </cell>
          <cell r="BF1699">
            <v>21.009</v>
          </cell>
          <cell r="BG1699">
            <v>7.2089999999999996</v>
          </cell>
          <cell r="BH1699">
            <v>9.8170000000000002</v>
          </cell>
          <cell r="BI1699">
            <v>20.972000000000001</v>
          </cell>
          <cell r="BJ1699">
            <v>7.2089999999999996</v>
          </cell>
          <cell r="BK1699">
            <v>259.56</v>
          </cell>
          <cell r="BM1699">
            <v>73.86</v>
          </cell>
          <cell r="BN1699">
            <v>0.56299999999999994</v>
          </cell>
          <cell r="BO1699">
            <v>1.3824000000000001</v>
          </cell>
          <cell r="BP1699">
            <v>273.88</v>
          </cell>
          <cell r="BQ1699" t="str">
            <v>-</v>
          </cell>
          <cell r="BR1699">
            <v>217.95400000000001</v>
          </cell>
          <cell r="BS1699">
            <v>2.3889999999999998</v>
          </cell>
          <cell r="BT1699">
            <v>1.0369999999999999</v>
          </cell>
          <cell r="BU1699">
            <v>5.4059999999999997</v>
          </cell>
          <cell r="BV1699">
            <v>234.86</v>
          </cell>
          <cell r="BX1699">
            <v>41.106999999999999</v>
          </cell>
          <cell r="BY1699">
            <v>0</v>
          </cell>
          <cell r="BZ1699">
            <v>0.151</v>
          </cell>
          <cell r="CA1699">
            <v>84.19</v>
          </cell>
          <cell r="CC1699">
            <v>149.80000000000001</v>
          </cell>
          <cell r="CD1699">
            <v>0.47001600000000004</v>
          </cell>
          <cell r="CE1699">
            <v>1.5785280000000002</v>
          </cell>
          <cell r="CF1699">
            <v>146.07</v>
          </cell>
          <cell r="CH1699">
            <v>39.799999999999997</v>
          </cell>
          <cell r="CI1699">
            <v>0.16</v>
          </cell>
          <cell r="CJ1699">
            <v>0</v>
          </cell>
          <cell r="CK1699">
            <v>55.5</v>
          </cell>
          <cell r="CM1699">
            <v>327.48</v>
          </cell>
          <cell r="CN1699">
            <v>6.7850000000000001</v>
          </cell>
          <cell r="CO1699">
            <v>11.212</v>
          </cell>
          <cell r="CP1699">
            <v>60.94</v>
          </cell>
          <cell r="CR1699">
            <v>233.72</v>
          </cell>
          <cell r="CS1699">
            <v>2.4900000000000002</v>
          </cell>
          <cell r="CT1699">
            <v>2</v>
          </cell>
          <cell r="CU1699">
            <v>104.3</v>
          </cell>
          <cell r="CW1699">
            <v>194.78</v>
          </cell>
          <cell r="CX1699">
            <v>7.9275500000000001</v>
          </cell>
          <cell r="CY1699">
            <v>0.51839999999999997</v>
          </cell>
          <cell r="CZ1699">
            <v>6.8379320000000003</v>
          </cell>
          <cell r="DA1699">
            <v>7.3563320000000001</v>
          </cell>
          <cell r="DB1699">
            <v>42.21</v>
          </cell>
          <cell r="DD1699">
            <v>107.54300000000001</v>
          </cell>
          <cell r="DE1699">
            <v>0.26800000000000002</v>
          </cell>
          <cell r="DF1699">
            <v>0.21513600000000002</v>
          </cell>
          <cell r="DG1699">
            <v>49.99</v>
          </cell>
          <cell r="DI1699">
            <v>46.213000000000001</v>
          </cell>
          <cell r="DJ1699">
            <v>0.248</v>
          </cell>
          <cell r="DK1699">
            <v>0</v>
          </cell>
          <cell r="DL1699">
            <v>44.37</v>
          </cell>
          <cell r="DN1699">
            <v>24.719000000000001</v>
          </cell>
          <cell r="DO1699">
            <v>0.38800000000000001</v>
          </cell>
          <cell r="DP1699">
            <v>0.17858880000000002</v>
          </cell>
          <cell r="DQ1699">
            <v>33.159999999999997</v>
          </cell>
          <cell r="DS1699">
            <v>182.95</v>
          </cell>
          <cell r="DT1699">
            <v>1.35</v>
          </cell>
          <cell r="DU1699">
            <v>0.51</v>
          </cell>
          <cell r="DV1699">
            <v>26.07</v>
          </cell>
          <cell r="DX1699">
            <v>61.156999999999996</v>
          </cell>
          <cell r="DY1699">
            <v>0.184</v>
          </cell>
          <cell r="EE1699">
            <v>0.33900000000000002</v>
          </cell>
          <cell r="EF1699">
            <v>62.69</v>
          </cell>
          <cell r="EH1699">
            <v>10.422000000000001</v>
          </cell>
          <cell r="EI1699">
            <v>3.7999999999999999E-2</v>
          </cell>
          <cell r="EM1699">
            <v>3.7999999999999999E-2</v>
          </cell>
          <cell r="EN1699">
            <v>21.81</v>
          </cell>
          <cell r="EP1699">
            <v>5.0599999999999996</v>
          </cell>
          <cell r="EQ1699">
            <v>0</v>
          </cell>
          <cell r="ER1699">
            <v>7.0000000000000001E-3</v>
          </cell>
          <cell r="ES1699">
            <v>43.52</v>
          </cell>
          <cell r="EU1699">
            <v>10.904</v>
          </cell>
          <cell r="EV1699">
            <v>0</v>
          </cell>
          <cell r="EX1699">
            <v>2.1999999999999999E-2</v>
          </cell>
          <cell r="EY1699">
            <v>59.33</v>
          </cell>
          <cell r="FA1699">
            <v>5.1959999999999997</v>
          </cell>
          <cell r="FB1699">
            <v>3.5999999999999997E-2</v>
          </cell>
          <cell r="FC1699">
            <v>3.5999999999999997E-2</v>
          </cell>
          <cell r="FD1699">
            <v>62.56</v>
          </cell>
          <cell r="FF1699">
            <v>2.6429999999999998</v>
          </cell>
          <cell r="FG1699">
            <v>2.1000000000000001E-2</v>
          </cell>
          <cell r="FH1699">
            <v>2.1000000000000001E-2</v>
          </cell>
          <cell r="FI1699">
            <v>72.7</v>
          </cell>
          <cell r="FK1699">
            <v>2.7290000000000001</v>
          </cell>
          <cell r="FL1699">
            <v>1.0999999999999999E-2</v>
          </cell>
          <cell r="FM1699">
            <v>4.0000000000000001E-3</v>
          </cell>
          <cell r="FN1699">
            <v>44.66</v>
          </cell>
          <cell r="FP1699">
            <v>210.05</v>
          </cell>
          <cell r="FQ1699">
            <v>3.39</v>
          </cell>
          <cell r="FR1699">
            <v>0.82899999999999996</v>
          </cell>
          <cell r="FU1699">
            <v>35.14</v>
          </cell>
          <cell r="FV1699">
            <v>0.13500000000000001</v>
          </cell>
          <cell r="FW1699">
            <v>0.29499999999999998</v>
          </cell>
          <cell r="GB1699">
            <v>0</v>
          </cell>
          <cell r="GD1699">
            <v>320.68700000000007</v>
          </cell>
          <cell r="GE1699">
            <v>382.20700000000005</v>
          </cell>
          <cell r="GF1699">
            <v>98.420999999999978</v>
          </cell>
          <cell r="GG1699">
            <v>138.04000000000016</v>
          </cell>
          <cell r="GH1699">
            <v>100.315</v>
          </cell>
          <cell r="GI1699">
            <v>122.15800000000009</v>
          </cell>
          <cell r="GJ1699">
            <v>1288.0300000000004</v>
          </cell>
          <cell r="GK1699">
            <v>1703.5599999999997</v>
          </cell>
          <cell r="GL1699">
            <v>514.80060560000027</v>
          </cell>
          <cell r="GM1699">
            <v>930.88599999999724</v>
          </cell>
          <cell r="GN1699">
            <v>894.01999999999953</v>
          </cell>
          <cell r="GO1699">
            <v>1346.0430000000001</v>
          </cell>
          <cell r="GP1699">
            <v>47.321999999999974</v>
          </cell>
          <cell r="GQ1699">
            <v>70.205999999999989</v>
          </cell>
          <cell r="GR1699">
            <v>39.830000000000013</v>
          </cell>
          <cell r="GS1699">
            <v>84.188000000000017</v>
          </cell>
          <cell r="GT1699">
            <v>71.138000000000005</v>
          </cell>
          <cell r="GU1699">
            <v>103.30099999999997</v>
          </cell>
          <cell r="GV1699">
            <v>454.65599999999995</v>
          </cell>
          <cell r="GW1699">
            <v>360.88535839999992</v>
          </cell>
          <cell r="GX1699">
            <v>64.446467999999953</v>
          </cell>
          <cell r="GY1699">
            <v>117.10230000000006</v>
          </cell>
          <cell r="GZ1699">
            <v>112.82200000000002</v>
          </cell>
          <cell r="HA1699">
            <v>67.020999999999958</v>
          </cell>
          <cell r="HB1699">
            <v>5.5909999999999993</v>
          </cell>
          <cell r="HC1699">
            <v>21.761000000000013</v>
          </cell>
          <cell r="HD1699">
            <v>191.94617640000001</v>
          </cell>
          <cell r="HE1699">
            <v>292.54953600000016</v>
          </cell>
          <cell r="HF1699">
            <v>22.509999999999987</v>
          </cell>
          <cell r="HG1699">
            <v>110.06999999999995</v>
          </cell>
          <cell r="HH1699">
            <v>505.85999999999996</v>
          </cell>
          <cell r="HI1699">
            <v>474.79399999999998</v>
          </cell>
          <cell r="HJ1699">
            <v>218.51</v>
          </cell>
          <cell r="HK1699">
            <v>236.82200000000029</v>
          </cell>
          <cell r="HL1699">
            <v>243.70454000000001</v>
          </cell>
          <cell r="HM1699">
            <v>238.82301700000002</v>
          </cell>
          <cell r="HN1699">
            <v>176.08560000000003</v>
          </cell>
          <cell r="HO1699">
            <v>134.13479039999993</v>
          </cell>
          <cell r="HP1699">
            <v>97.489999999999952</v>
          </cell>
          <cell r="HQ1699">
            <v>53.360553599999996</v>
          </cell>
          <cell r="HR1699">
            <v>66.361999999999995</v>
          </cell>
          <cell r="HS1699">
            <v>59.186028800000003</v>
          </cell>
          <cell r="HT1699">
            <v>184.47000000000011</v>
          </cell>
          <cell r="HU1699">
            <v>209.87999999999997</v>
          </cell>
          <cell r="HV1699">
            <v>42.770999999999987</v>
          </cell>
          <cell r="HW1699">
            <v>79.968100000000007</v>
          </cell>
          <cell r="HX1699">
            <v>19.050999999999991</v>
          </cell>
          <cell r="HY1699">
            <v>20.79799999999997</v>
          </cell>
          <cell r="HZ1699">
            <v>5.4649999999999936</v>
          </cell>
          <cell r="IA1699">
            <v>5.2119999999999811</v>
          </cell>
          <cell r="IB1699">
            <v>7.5709999999999971</v>
          </cell>
          <cell r="IC1699">
            <v>7.0329999999999906</v>
          </cell>
          <cell r="ID1699">
            <v>7.4399999999999897</v>
          </cell>
          <cell r="IE1699">
            <v>6.9469999999999876</v>
          </cell>
          <cell r="IF1699">
            <v>3.6599999999999957</v>
          </cell>
          <cell r="IG1699">
            <v>3.3789999999999929</v>
          </cell>
          <cell r="IH1699">
            <v>6.2799999999999807</v>
          </cell>
          <cell r="II1699">
            <v>5.7219999999999667</v>
          </cell>
          <cell r="IJ1699">
            <v>178.01999999999995</v>
          </cell>
          <cell r="IK1699">
            <v>163.23329999999996</v>
          </cell>
          <cell r="IL1699">
            <v>115.48500000000006</v>
          </cell>
          <cell r="IM1699">
            <v>175.65799999999919</v>
          </cell>
        </row>
        <row r="1700">
          <cell r="A1700">
            <v>43337</v>
          </cell>
          <cell r="B1700">
            <v>25</v>
          </cell>
          <cell r="C1700">
            <v>8</v>
          </cell>
          <cell r="D1700">
            <v>2018</v>
          </cell>
          <cell r="E1700" t="str">
            <v>2582018</v>
          </cell>
          <cell r="F1700">
            <v>279.15300000000002</v>
          </cell>
          <cell r="G1700">
            <v>260.49</v>
          </cell>
          <cell r="H1700">
            <v>38.807000000000002</v>
          </cell>
          <cell r="I1700">
            <v>4.8449999999999998</v>
          </cell>
          <cell r="J1700">
            <v>3.7240000000000002</v>
          </cell>
          <cell r="K1700">
            <v>346.68</v>
          </cell>
          <cell r="M1700">
            <v>127.461</v>
          </cell>
          <cell r="N1700">
            <v>1.7050000000000001</v>
          </cell>
          <cell r="O1700">
            <v>2.9119999999999999</v>
          </cell>
          <cell r="P1700">
            <v>366.71</v>
          </cell>
          <cell r="R1700">
            <v>94.311000000000007</v>
          </cell>
          <cell r="S1700">
            <v>0.74099999999999999</v>
          </cell>
          <cell r="T1700">
            <v>0.44600000000000001</v>
          </cell>
          <cell r="U1700">
            <v>161.15</v>
          </cell>
          <cell r="W1700">
            <v>1234.5</v>
          </cell>
          <cell r="X1700">
            <v>42.65</v>
          </cell>
          <cell r="AC1700">
            <v>15.05</v>
          </cell>
          <cell r="AD1700">
            <v>114.66</v>
          </cell>
          <cell r="AF1700">
            <v>392.82</v>
          </cell>
          <cell r="AG1700">
            <v>8.0459999999999994</v>
          </cell>
          <cell r="AH1700">
            <v>1.3</v>
          </cell>
          <cell r="AI1700">
            <v>37.39</v>
          </cell>
          <cell r="AJ1700">
            <v>19.66</v>
          </cell>
          <cell r="AK1700">
            <v>240.03</v>
          </cell>
          <cell r="AL1700">
            <v>39.22</v>
          </cell>
          <cell r="AM1700">
            <v>10.43</v>
          </cell>
          <cell r="AN1700">
            <v>216.2</v>
          </cell>
          <cell r="AP1700">
            <v>73.813999999999993</v>
          </cell>
          <cell r="AQ1700">
            <v>0.42299999999999999</v>
          </cell>
          <cell r="AR1700">
            <v>0.48299999999999998</v>
          </cell>
          <cell r="AS1700">
            <v>198.66</v>
          </cell>
          <cell r="AU1700">
            <v>57.600999999999999</v>
          </cell>
          <cell r="AV1700">
            <v>0.49199999999999999</v>
          </cell>
          <cell r="AW1700">
            <v>0.39100000000000001</v>
          </cell>
          <cell r="AX1700">
            <v>221.38</v>
          </cell>
          <cell r="AZ1700">
            <v>129.97999999999999</v>
          </cell>
          <cell r="BA1700">
            <v>1.2589999999999999</v>
          </cell>
          <cell r="BB1700">
            <v>0.79700000000000004</v>
          </cell>
          <cell r="BC1700">
            <v>185.5</v>
          </cell>
          <cell r="BE1700">
            <v>563.12</v>
          </cell>
          <cell r="BF1700">
            <v>13.768000000000001</v>
          </cell>
          <cell r="BG1700">
            <v>9.8550000000000004</v>
          </cell>
          <cell r="BH1700">
            <v>21.068999999999999</v>
          </cell>
          <cell r="BI1700">
            <v>13.808999999999999</v>
          </cell>
          <cell r="BJ1700">
            <v>7.7380000000000004</v>
          </cell>
          <cell r="BK1700">
            <v>259.5</v>
          </cell>
          <cell r="BM1700">
            <v>73.400000000000006</v>
          </cell>
          <cell r="BN1700">
            <v>0.83599999999999997</v>
          </cell>
          <cell r="BO1700">
            <v>1.26</v>
          </cell>
          <cell r="BP1700">
            <v>273.89999999999998</v>
          </cell>
          <cell r="BQ1700" t="str">
            <v>-</v>
          </cell>
          <cell r="BR1700">
            <v>218.624</v>
          </cell>
          <cell r="BS1700">
            <v>1.8640000000000001</v>
          </cell>
          <cell r="BT1700">
            <v>1.0369999999999999</v>
          </cell>
          <cell r="BU1700">
            <v>5.53</v>
          </cell>
          <cell r="BV1700">
            <v>234.85</v>
          </cell>
          <cell r="BX1700">
            <v>40.987000000000002</v>
          </cell>
          <cell r="BY1700">
            <v>5.8000000000000003E-2</v>
          </cell>
          <cell r="BZ1700">
            <v>0.15</v>
          </cell>
          <cell r="CA1700">
            <v>84.11</v>
          </cell>
          <cell r="CC1700">
            <v>148.19999999999999</v>
          </cell>
          <cell r="CD1700">
            <v>0.31017600000000001</v>
          </cell>
          <cell r="CE1700">
            <v>1.7729280000000001</v>
          </cell>
          <cell r="CF1700">
            <v>146.08000000000001</v>
          </cell>
          <cell r="CH1700">
            <v>39.880000000000003</v>
          </cell>
          <cell r="CI1700">
            <v>0.08</v>
          </cell>
          <cell r="CJ1700">
            <v>0</v>
          </cell>
          <cell r="CK1700">
            <v>55.33</v>
          </cell>
          <cell r="CM1700">
            <v>322.43099999999998</v>
          </cell>
          <cell r="CN1700">
            <v>6.17</v>
          </cell>
          <cell r="CO1700">
            <v>11.212</v>
          </cell>
          <cell r="CP1700">
            <v>60.93</v>
          </cell>
          <cell r="CR1700">
            <v>233.24</v>
          </cell>
          <cell r="CS1700">
            <v>1.73</v>
          </cell>
          <cell r="CT1700">
            <v>2</v>
          </cell>
          <cell r="CU1700">
            <v>104.29</v>
          </cell>
          <cell r="CW1700">
            <v>194.73</v>
          </cell>
          <cell r="CX1700">
            <v>8.2021510000000006</v>
          </cell>
          <cell r="CY1700">
            <v>0.51839999999999997</v>
          </cell>
          <cell r="CZ1700">
            <v>7.683751</v>
          </cell>
          <cell r="DA1700">
            <v>8.2021510000000006</v>
          </cell>
          <cell r="DB1700">
            <v>42.19</v>
          </cell>
          <cell r="DD1700">
            <v>107.181</v>
          </cell>
          <cell r="DE1700">
            <v>0.442</v>
          </cell>
          <cell r="DF1700">
            <v>0.21504960000000001</v>
          </cell>
          <cell r="DG1700">
            <v>49.95</v>
          </cell>
          <cell r="DI1700">
            <v>45.881999999999998</v>
          </cell>
          <cell r="DJ1700">
            <v>0</v>
          </cell>
          <cell r="DK1700">
            <v>0</v>
          </cell>
          <cell r="DL1700">
            <v>44.37</v>
          </cell>
          <cell r="DN1700">
            <v>24.719000000000001</v>
          </cell>
          <cell r="DO1700">
            <v>0.219</v>
          </cell>
          <cell r="DP1700">
            <v>0.17858880000000002</v>
          </cell>
          <cell r="DQ1700">
            <v>33.17</v>
          </cell>
          <cell r="DS1700">
            <v>183.45</v>
          </cell>
          <cell r="DT1700">
            <v>1.21</v>
          </cell>
          <cell r="DU1700">
            <v>0.51</v>
          </cell>
          <cell r="DV1700">
            <v>26.07</v>
          </cell>
          <cell r="DX1700">
            <v>61.156999999999996</v>
          </cell>
          <cell r="DY1700">
            <v>0</v>
          </cell>
          <cell r="EE1700">
            <v>0.32400000000000001</v>
          </cell>
          <cell r="EF1700">
            <v>62.7</v>
          </cell>
          <cell r="EH1700">
            <v>10.45</v>
          </cell>
          <cell r="EI1700">
            <v>4.4999999999999998E-2</v>
          </cell>
          <cell r="EM1700">
            <v>1.6E-2</v>
          </cell>
          <cell r="EN1700">
            <v>21.81</v>
          </cell>
          <cell r="EP1700">
            <v>5.0599999999999996</v>
          </cell>
          <cell r="EQ1700">
            <v>7.0000000000000001E-3</v>
          </cell>
          <cell r="ER1700">
            <v>7.0000000000000001E-3</v>
          </cell>
          <cell r="ES1700">
            <v>43.5</v>
          </cell>
          <cell r="EU1700">
            <v>10.862</v>
          </cell>
          <cell r="EV1700">
            <v>0</v>
          </cell>
          <cell r="EX1700">
            <v>2.3E-2</v>
          </cell>
          <cell r="EY1700">
            <v>59.31</v>
          </cell>
          <cell r="FA1700">
            <v>5.1719999999999997</v>
          </cell>
          <cell r="FB1700">
            <v>1.2E-2</v>
          </cell>
          <cell r="FC1700">
            <v>3.5999999999999997E-2</v>
          </cell>
          <cell r="FD1700">
            <v>62.56</v>
          </cell>
          <cell r="FF1700">
            <v>2.6429999999999998</v>
          </cell>
          <cell r="FG1700">
            <v>2.1000000000000001E-2</v>
          </cell>
          <cell r="FH1700">
            <v>2.1000000000000001E-2</v>
          </cell>
          <cell r="FI1700">
            <v>72.7</v>
          </cell>
          <cell r="FK1700">
            <v>2.7290000000000001</v>
          </cell>
          <cell r="FL1700">
            <v>4.0000000000000001E-3</v>
          </cell>
          <cell r="FM1700">
            <v>4.0000000000000001E-3</v>
          </cell>
          <cell r="FN1700">
            <v>44.7</v>
          </cell>
          <cell r="FP1700">
            <v>210.96</v>
          </cell>
          <cell r="FQ1700">
            <v>2.98</v>
          </cell>
          <cell r="FR1700">
            <v>1.992</v>
          </cell>
          <cell r="FU1700">
            <v>35.06</v>
          </cell>
          <cell r="FV1700">
            <v>0.215</v>
          </cell>
          <cell r="FW1700">
            <v>0.29499999999999998</v>
          </cell>
          <cell r="GB1700">
            <v>0</v>
          </cell>
          <cell r="GD1700">
            <v>325.5320000000001</v>
          </cell>
          <cell r="GE1700">
            <v>385.93100000000004</v>
          </cell>
          <cell r="GF1700">
            <v>100.12599999999998</v>
          </cell>
          <cell r="GG1700">
            <v>140.95200000000017</v>
          </cell>
          <cell r="GH1700">
            <v>101.056</v>
          </cell>
          <cell r="GI1700">
            <v>122.60400000000008</v>
          </cell>
          <cell r="GJ1700">
            <v>1330.6800000000005</v>
          </cell>
          <cell r="GK1700">
            <v>1718.6099999999997</v>
          </cell>
          <cell r="GL1700">
            <v>522.84660560000032</v>
          </cell>
          <cell r="GM1700">
            <v>932.18599999999719</v>
          </cell>
          <cell r="GN1700">
            <v>933.23999999999955</v>
          </cell>
          <cell r="GO1700">
            <v>1356.4730000000002</v>
          </cell>
          <cell r="GP1700">
            <v>47.744999999999976</v>
          </cell>
          <cell r="GQ1700">
            <v>70.688999999999993</v>
          </cell>
          <cell r="GR1700">
            <v>40.32200000000001</v>
          </cell>
          <cell r="GS1700">
            <v>84.579000000000022</v>
          </cell>
          <cell r="GT1700">
            <v>72.397000000000006</v>
          </cell>
          <cell r="GU1700">
            <v>104.09799999999997</v>
          </cell>
          <cell r="GV1700">
            <v>468.42399999999998</v>
          </cell>
          <cell r="GW1700">
            <v>368.62335839999992</v>
          </cell>
          <cell r="GX1700">
            <v>65.282467999999952</v>
          </cell>
          <cell r="GY1700">
            <v>118.36230000000006</v>
          </cell>
          <cell r="GZ1700">
            <v>114.68600000000002</v>
          </cell>
          <cell r="HA1700">
            <v>68.057999999999964</v>
          </cell>
          <cell r="HB1700">
            <v>5.6489999999999991</v>
          </cell>
          <cell r="HC1700">
            <v>21.911000000000012</v>
          </cell>
          <cell r="HD1700">
            <v>192.25635240000003</v>
          </cell>
          <cell r="HE1700">
            <v>294.32246400000014</v>
          </cell>
          <cell r="HF1700">
            <v>22.589999999999986</v>
          </cell>
          <cell r="HG1700">
            <v>110.06999999999995</v>
          </cell>
          <cell r="HH1700">
            <v>512.03</v>
          </cell>
          <cell r="HI1700">
            <v>486.00599999999997</v>
          </cell>
          <cell r="HJ1700">
            <v>220.23999999999998</v>
          </cell>
          <cell r="HK1700">
            <v>238.82200000000029</v>
          </cell>
          <cell r="HL1700">
            <v>251.90669100000002</v>
          </cell>
          <cell r="HM1700">
            <v>247.02516800000001</v>
          </cell>
          <cell r="HN1700">
            <v>176.52760000000004</v>
          </cell>
          <cell r="HO1700">
            <v>134.34983999999992</v>
          </cell>
          <cell r="HP1700">
            <v>97.489999999999952</v>
          </cell>
          <cell r="HQ1700">
            <v>53.360553599999996</v>
          </cell>
          <cell r="HR1700">
            <v>66.580999999999989</v>
          </cell>
          <cell r="HS1700">
            <v>59.364617600000003</v>
          </cell>
          <cell r="HT1700">
            <v>185.68000000000012</v>
          </cell>
          <cell r="HU1700">
            <v>210.38999999999996</v>
          </cell>
          <cell r="HV1700">
            <v>42.770999999999987</v>
          </cell>
          <cell r="HW1700">
            <v>80.292100000000005</v>
          </cell>
          <cell r="HX1700">
            <v>19.095999999999993</v>
          </cell>
          <cell r="HY1700">
            <v>20.813999999999968</v>
          </cell>
          <cell r="HZ1700">
            <v>5.4719999999999933</v>
          </cell>
          <cell r="IA1700">
            <v>5.2189999999999808</v>
          </cell>
          <cell r="IB1700">
            <v>7.5709999999999971</v>
          </cell>
          <cell r="IC1700">
            <v>7.0559999999999903</v>
          </cell>
          <cell r="ID1700">
            <v>7.4519999999999893</v>
          </cell>
          <cell r="IE1700">
            <v>6.9829999999999872</v>
          </cell>
          <cell r="IF1700">
            <v>3.6809999999999956</v>
          </cell>
          <cell r="IG1700">
            <v>3.3999999999999928</v>
          </cell>
          <cell r="IH1700">
            <v>6.2839999999999803</v>
          </cell>
          <cell r="II1700">
            <v>5.7259999999999662</v>
          </cell>
          <cell r="IJ1700">
            <v>180.99999999999994</v>
          </cell>
          <cell r="IK1700">
            <v>165.22529999999995</v>
          </cell>
          <cell r="IL1700">
            <v>115.70000000000006</v>
          </cell>
          <cell r="IM1700">
            <v>175.95299999999918</v>
          </cell>
        </row>
        <row r="1701">
          <cell r="A1701">
            <v>43338</v>
          </cell>
          <cell r="B1701">
            <v>26</v>
          </cell>
          <cell r="C1701">
            <v>8</v>
          </cell>
          <cell r="D1701">
            <v>2018</v>
          </cell>
          <cell r="E1701" t="str">
            <v>2682018</v>
          </cell>
          <cell r="F1701">
            <v>279.255</v>
          </cell>
          <cell r="G1701">
            <v>260.63</v>
          </cell>
          <cell r="H1701">
            <v>39.606000000000002</v>
          </cell>
          <cell r="I1701">
            <v>5.0140000000000002</v>
          </cell>
          <cell r="J1701">
            <v>4.2149999999999999</v>
          </cell>
          <cell r="K1701">
            <v>346.56</v>
          </cell>
          <cell r="M1701">
            <v>126.254</v>
          </cell>
          <cell r="N1701">
            <v>1.7070000000000001</v>
          </cell>
          <cell r="O1701">
            <v>2.9140000000000001</v>
          </cell>
          <cell r="P1701">
            <v>366.77199999999999</v>
          </cell>
          <cell r="R1701">
            <v>94.757000000000005</v>
          </cell>
          <cell r="S1701">
            <v>0.88200000000000001</v>
          </cell>
          <cell r="T1701">
            <v>0.39400000000000002</v>
          </cell>
          <cell r="U1701">
            <v>161.19999999999999</v>
          </cell>
          <cell r="W1701">
            <v>1246</v>
          </cell>
          <cell r="X1701">
            <v>27.78</v>
          </cell>
          <cell r="AC1701">
            <v>15.28</v>
          </cell>
          <cell r="AD1701">
            <v>114.97</v>
          </cell>
          <cell r="AF1701">
            <v>401.19</v>
          </cell>
          <cell r="AG1701">
            <v>9.6660000000000004</v>
          </cell>
          <cell r="AH1701">
            <v>1.3</v>
          </cell>
          <cell r="AI1701">
            <v>37.619999999999997</v>
          </cell>
          <cell r="AJ1701">
            <v>20.41</v>
          </cell>
          <cell r="AK1701">
            <v>257.74</v>
          </cell>
          <cell r="AL1701">
            <v>26.26</v>
          </cell>
          <cell r="AM1701">
            <v>13.02</v>
          </cell>
          <cell r="AN1701">
            <v>216.19</v>
          </cell>
          <cell r="AP1701">
            <v>73.692999999999998</v>
          </cell>
          <cell r="AQ1701">
            <v>0.42</v>
          </cell>
          <cell r="AR1701">
            <v>0.48299999999999998</v>
          </cell>
          <cell r="AS1701">
            <v>198.68</v>
          </cell>
          <cell r="AU1701">
            <v>58.006</v>
          </cell>
          <cell r="AV1701">
            <v>0.78900000000000003</v>
          </cell>
          <cell r="AW1701">
            <v>0.38500000000000001</v>
          </cell>
          <cell r="AX1701">
            <v>221.41</v>
          </cell>
          <cell r="AZ1701">
            <v>130.61000000000001</v>
          </cell>
          <cell r="BA1701">
            <v>1.3340000000000001</v>
          </cell>
          <cell r="BB1701">
            <v>0.77400000000000002</v>
          </cell>
          <cell r="BC1701">
            <v>185.55</v>
          </cell>
          <cell r="BE1701">
            <v>567.44000000000005</v>
          </cell>
          <cell r="BF1701">
            <v>12.442</v>
          </cell>
          <cell r="BG1701">
            <v>9.8810000000000002</v>
          </cell>
          <cell r="BH1701">
            <v>21.109000000000002</v>
          </cell>
          <cell r="BI1701">
            <v>13.851000000000001</v>
          </cell>
          <cell r="BJ1701">
            <v>8.1219999999999999</v>
          </cell>
          <cell r="BK1701">
            <v>259.43</v>
          </cell>
          <cell r="BM1701">
            <v>72.849999999999994</v>
          </cell>
          <cell r="BN1701">
            <v>0.69699999999999995</v>
          </cell>
          <cell r="BO1701">
            <v>1.2096</v>
          </cell>
          <cell r="BP1701">
            <v>273.89999999999998</v>
          </cell>
          <cell r="BQ1701" t="str">
            <v>-</v>
          </cell>
          <cell r="BR1701">
            <v>220.36199999999999</v>
          </cell>
          <cell r="BS1701">
            <v>2.81</v>
          </cell>
          <cell r="BT1701">
            <v>1.0369999999999999</v>
          </cell>
          <cell r="BU1701">
            <v>7.2687999999999997</v>
          </cell>
          <cell r="BV1701">
            <v>234.84</v>
          </cell>
          <cell r="BX1701">
            <v>40.866999999999997</v>
          </cell>
          <cell r="BY1701">
            <v>0.06</v>
          </cell>
          <cell r="BZ1701">
            <v>0.15</v>
          </cell>
          <cell r="CA1701">
            <v>84.04</v>
          </cell>
          <cell r="CC1701">
            <v>146.80000000000001</v>
          </cell>
          <cell r="CD1701">
            <v>0.51062400000000008</v>
          </cell>
          <cell r="CE1701">
            <v>1.7703359999999999</v>
          </cell>
          <cell r="CF1701">
            <v>146.08000000000001</v>
          </cell>
          <cell r="CH1701">
            <v>39.880000000000003</v>
          </cell>
          <cell r="CI1701">
            <v>0</v>
          </cell>
          <cell r="CJ1701">
            <v>0</v>
          </cell>
          <cell r="CK1701">
            <v>55.22</v>
          </cell>
          <cell r="CM1701">
            <v>319.19900000000001</v>
          </cell>
          <cell r="CN1701">
            <v>8.02</v>
          </cell>
          <cell r="CO1701">
            <v>11.212</v>
          </cell>
          <cell r="CP1701">
            <v>60.91</v>
          </cell>
          <cell r="CR1701">
            <v>232.58</v>
          </cell>
          <cell r="CS1701">
            <v>1.35</v>
          </cell>
          <cell r="CT1701">
            <v>2</v>
          </cell>
          <cell r="CU1701">
            <v>104.07</v>
          </cell>
          <cell r="CW1701">
            <v>193.7</v>
          </cell>
          <cell r="CX1701">
            <v>7.1468530000000001</v>
          </cell>
          <cell r="CY1701">
            <v>0.51839999999999997</v>
          </cell>
          <cell r="CZ1701">
            <v>8.1209539999999993</v>
          </cell>
          <cell r="DA1701">
            <v>8.6393539999999991</v>
          </cell>
          <cell r="DB1701">
            <v>42.17</v>
          </cell>
          <cell r="DD1701">
            <v>106.819</v>
          </cell>
          <cell r="DE1701">
            <v>0.439</v>
          </cell>
          <cell r="DF1701">
            <v>0</v>
          </cell>
          <cell r="DG1701">
            <v>49.93</v>
          </cell>
          <cell r="DI1701">
            <v>45.716999999999999</v>
          </cell>
          <cell r="DJ1701">
            <v>0.13700000000000001</v>
          </cell>
          <cell r="DK1701">
            <v>0</v>
          </cell>
          <cell r="DL1701">
            <v>44.38</v>
          </cell>
          <cell r="DN1701">
            <v>24.803000000000001</v>
          </cell>
          <cell r="DO1701">
            <v>0.33700000000000002</v>
          </cell>
          <cell r="DP1701">
            <v>0.22083840000000002</v>
          </cell>
          <cell r="DQ1701">
            <v>33.19</v>
          </cell>
          <cell r="DS1701">
            <v>184.08</v>
          </cell>
          <cell r="DT1701">
            <v>1.34</v>
          </cell>
          <cell r="DU1701">
            <v>0.51</v>
          </cell>
          <cell r="DV1701">
            <v>26.09</v>
          </cell>
          <cell r="DX1701">
            <v>61.381</v>
          </cell>
          <cell r="DY1701">
            <v>0.16800000000000001</v>
          </cell>
          <cell r="EE1701">
            <v>0.317</v>
          </cell>
          <cell r="EF1701">
            <v>62.7</v>
          </cell>
          <cell r="EH1701">
            <v>10.45</v>
          </cell>
          <cell r="EI1701">
            <v>6.8000000000000005E-2</v>
          </cell>
          <cell r="EM1701">
            <v>6.8000000000000005E-2</v>
          </cell>
          <cell r="EN1701">
            <v>21.79</v>
          </cell>
          <cell r="EP1701">
            <v>5.0309999999999997</v>
          </cell>
          <cell r="EQ1701">
            <v>0</v>
          </cell>
          <cell r="ER1701">
            <v>7.0000000000000001E-3</v>
          </cell>
          <cell r="ES1701">
            <v>43.48</v>
          </cell>
          <cell r="EU1701">
            <v>10.819000000000001</v>
          </cell>
          <cell r="EV1701">
            <v>0</v>
          </cell>
          <cell r="EX1701">
            <v>2.3E-2</v>
          </cell>
          <cell r="EY1701">
            <v>59.29</v>
          </cell>
          <cell r="FA1701">
            <v>5.1479999999999997</v>
          </cell>
          <cell r="FB1701">
            <v>1.2E-2</v>
          </cell>
          <cell r="FC1701">
            <v>3.5999999999999997E-2</v>
          </cell>
          <cell r="FD1701">
            <v>62.5</v>
          </cell>
          <cell r="FF1701">
            <v>2.6</v>
          </cell>
          <cell r="FG1701">
            <v>0</v>
          </cell>
          <cell r="FH1701">
            <v>2.1000000000000001E-2</v>
          </cell>
          <cell r="FI1701">
            <v>72.680000000000007</v>
          </cell>
          <cell r="FK1701">
            <v>2.714</v>
          </cell>
          <cell r="FL1701">
            <v>0</v>
          </cell>
          <cell r="FM1701">
            <v>4.0000000000000001E-3</v>
          </cell>
          <cell r="FN1701">
            <v>44.76</v>
          </cell>
          <cell r="FP1701">
            <v>212.32</v>
          </cell>
          <cell r="FQ1701">
            <v>2.37</v>
          </cell>
          <cell r="FR1701">
            <v>0.92400000000000004</v>
          </cell>
          <cell r="FU1701">
            <v>34.9</v>
          </cell>
          <cell r="FV1701">
            <v>0.125</v>
          </cell>
          <cell r="FW1701">
            <v>0.29499999999999998</v>
          </cell>
          <cell r="GB1701">
            <v>0</v>
          </cell>
          <cell r="GD1701">
            <v>330.54600000000011</v>
          </cell>
          <cell r="GE1701">
            <v>390.14600000000002</v>
          </cell>
          <cell r="GF1701">
            <v>101.83299999999997</v>
          </cell>
          <cell r="GG1701">
            <v>143.86600000000016</v>
          </cell>
          <cell r="GH1701">
            <v>101.938</v>
          </cell>
          <cell r="GI1701">
            <v>122.99800000000009</v>
          </cell>
          <cell r="GJ1701">
            <v>1358.4600000000005</v>
          </cell>
          <cell r="GK1701">
            <v>1733.8899999999996</v>
          </cell>
          <cell r="GL1701">
            <v>532.51260560000037</v>
          </cell>
          <cell r="GM1701">
            <v>933.48599999999715</v>
          </cell>
          <cell r="GN1701">
            <v>959.49999999999955</v>
          </cell>
          <cell r="GO1701">
            <v>1369.4930000000002</v>
          </cell>
          <cell r="GP1701">
            <v>48.164999999999978</v>
          </cell>
          <cell r="GQ1701">
            <v>71.171999999999997</v>
          </cell>
          <cell r="GR1701">
            <v>41.111000000000011</v>
          </cell>
          <cell r="GS1701">
            <v>84.964000000000027</v>
          </cell>
          <cell r="GT1701">
            <v>73.731000000000009</v>
          </cell>
          <cell r="GU1701">
            <v>104.87199999999997</v>
          </cell>
          <cell r="GV1701">
            <v>480.86599999999999</v>
          </cell>
          <cell r="GW1701">
            <v>376.74535839999993</v>
          </cell>
          <cell r="GX1701">
            <v>65.979467999999954</v>
          </cell>
          <cell r="GY1701">
            <v>119.57190000000006</v>
          </cell>
          <cell r="GZ1701">
            <v>117.49600000000002</v>
          </cell>
          <cell r="HA1701">
            <v>69.09499999999997</v>
          </cell>
          <cell r="HB1701">
            <v>5.7089999999999987</v>
          </cell>
          <cell r="HC1701">
            <v>22.061000000000011</v>
          </cell>
          <cell r="HD1701">
            <v>192.76697640000003</v>
          </cell>
          <cell r="HE1701">
            <v>296.09280000000012</v>
          </cell>
          <cell r="HF1701">
            <v>22.589999999999986</v>
          </cell>
          <cell r="HG1701">
            <v>110.06999999999995</v>
          </cell>
          <cell r="HH1701">
            <v>520.04999999999995</v>
          </cell>
          <cell r="HI1701">
            <v>497.21799999999996</v>
          </cell>
          <cell r="HJ1701">
            <v>221.58999999999997</v>
          </cell>
          <cell r="HK1701">
            <v>240.82200000000029</v>
          </cell>
          <cell r="HL1701">
            <v>259.05354400000004</v>
          </cell>
          <cell r="HM1701">
            <v>255.66452200000001</v>
          </cell>
          <cell r="HN1701">
            <v>176.96660000000003</v>
          </cell>
          <cell r="HO1701">
            <v>134.34983999999992</v>
          </cell>
          <cell r="HP1701">
            <v>97.626999999999953</v>
          </cell>
          <cell r="HQ1701">
            <v>53.360553599999996</v>
          </cell>
          <cell r="HR1701">
            <v>66.917999999999992</v>
          </cell>
          <cell r="HS1701">
            <v>59.585456000000001</v>
          </cell>
          <cell r="HT1701">
            <v>187.02000000000012</v>
          </cell>
          <cell r="HU1701">
            <v>210.89999999999995</v>
          </cell>
          <cell r="HV1701">
            <v>42.938999999999986</v>
          </cell>
          <cell r="HW1701">
            <v>80.609099999999998</v>
          </cell>
          <cell r="HX1701">
            <v>19.163999999999994</v>
          </cell>
          <cell r="HY1701">
            <v>20.881999999999969</v>
          </cell>
          <cell r="HZ1701">
            <v>5.4719999999999933</v>
          </cell>
          <cell r="IA1701">
            <v>5.2259999999999804</v>
          </cell>
          <cell r="IB1701">
            <v>7.5709999999999971</v>
          </cell>
          <cell r="IC1701">
            <v>7.07899999999999</v>
          </cell>
          <cell r="ID1701">
            <v>7.4639999999999889</v>
          </cell>
          <cell r="IE1701">
            <v>7.0189999999999868</v>
          </cell>
          <cell r="IF1701">
            <v>3.6809999999999956</v>
          </cell>
          <cell r="IG1701">
            <v>3.4209999999999927</v>
          </cell>
          <cell r="IH1701">
            <v>6.2839999999999803</v>
          </cell>
          <cell r="II1701">
            <v>5.7299999999999658</v>
          </cell>
          <cell r="IJ1701">
            <v>183.36999999999995</v>
          </cell>
          <cell r="IK1701">
            <v>166.14929999999995</v>
          </cell>
          <cell r="IL1701">
            <v>115.82500000000006</v>
          </cell>
          <cell r="IM1701">
            <v>176.24799999999917</v>
          </cell>
        </row>
        <row r="1702">
          <cell r="A1702">
            <v>43339</v>
          </cell>
          <cell r="B1702">
            <v>27</v>
          </cell>
          <cell r="C1702">
            <v>8</v>
          </cell>
          <cell r="D1702">
            <v>2018</v>
          </cell>
          <cell r="E1702" t="str">
            <v>2782018</v>
          </cell>
          <cell r="F1702">
            <v>279.18</v>
          </cell>
          <cell r="G1702">
            <v>260.63</v>
          </cell>
          <cell r="H1702">
            <v>39.018000000000001</v>
          </cell>
          <cell r="I1702">
            <v>4.0220000000000002</v>
          </cell>
          <cell r="J1702">
            <v>4.7789999999999999</v>
          </cell>
          <cell r="K1702">
            <v>346.45</v>
          </cell>
          <cell r="M1702">
            <v>125.14700000000001</v>
          </cell>
          <cell r="N1702">
            <v>1.8009999999999999</v>
          </cell>
          <cell r="O1702">
            <v>2.9079999999999999</v>
          </cell>
          <cell r="P1702">
            <v>366.834</v>
          </cell>
          <cell r="R1702">
            <v>95.233000000000004</v>
          </cell>
          <cell r="S1702">
            <v>0.91</v>
          </cell>
          <cell r="T1702">
            <v>0.39200000000000002</v>
          </cell>
          <cell r="U1702">
            <v>161.27000000000001</v>
          </cell>
          <cell r="W1702">
            <v>1262.0999999999999</v>
          </cell>
          <cell r="X1702">
            <v>31.48</v>
          </cell>
          <cell r="AC1702">
            <v>15.38</v>
          </cell>
          <cell r="AD1702">
            <v>115.35</v>
          </cell>
          <cell r="AF1702">
            <v>411.8</v>
          </cell>
          <cell r="AG1702">
            <v>11.906000000000001</v>
          </cell>
          <cell r="AH1702">
            <v>1.3</v>
          </cell>
          <cell r="AI1702">
            <v>37.85</v>
          </cell>
          <cell r="AJ1702">
            <v>21.31</v>
          </cell>
          <cell r="AK1702">
            <v>275.45</v>
          </cell>
          <cell r="AL1702">
            <v>34.65</v>
          </cell>
          <cell r="AM1702">
            <v>21.6</v>
          </cell>
          <cell r="AN1702">
            <v>216.19</v>
          </cell>
          <cell r="AP1702">
            <v>73.692999999999998</v>
          </cell>
          <cell r="AQ1702">
            <v>0.48</v>
          </cell>
          <cell r="AR1702">
            <v>0.48299999999999998</v>
          </cell>
          <cell r="AS1702">
            <v>198.69</v>
          </cell>
          <cell r="AU1702">
            <v>58.207999999999998</v>
          </cell>
          <cell r="AV1702">
            <v>0.57299999999999995</v>
          </cell>
          <cell r="AW1702">
            <v>0.371</v>
          </cell>
          <cell r="AX1702">
            <v>221.45</v>
          </cell>
          <cell r="AZ1702">
            <v>131.44999999999999</v>
          </cell>
          <cell r="BA1702">
            <v>1.5680000000000001</v>
          </cell>
          <cell r="BB1702">
            <v>0.77500000000000002</v>
          </cell>
          <cell r="BC1702">
            <v>185.58</v>
          </cell>
          <cell r="BE1702">
            <v>570.02</v>
          </cell>
          <cell r="BF1702">
            <v>11.433</v>
          </cell>
          <cell r="BG1702">
            <v>9.8970000000000002</v>
          </cell>
          <cell r="BH1702">
            <v>21.151</v>
          </cell>
          <cell r="BI1702">
            <v>13.877000000000001</v>
          </cell>
          <cell r="BJ1702">
            <v>8.8529999999999998</v>
          </cell>
          <cell r="BK1702">
            <v>259.37</v>
          </cell>
          <cell r="BM1702">
            <v>72.39</v>
          </cell>
          <cell r="BN1702">
            <v>0.76700000000000002</v>
          </cell>
          <cell r="BO1702">
            <v>1.2096</v>
          </cell>
          <cell r="BP1702">
            <v>273.87</v>
          </cell>
          <cell r="BQ1702" t="str">
            <v>-</v>
          </cell>
          <cell r="BR1702">
            <v>222.078</v>
          </cell>
          <cell r="BS1702">
            <v>2.2709999999999999</v>
          </cell>
          <cell r="BT1702">
            <v>0.94499999999999995</v>
          </cell>
          <cell r="BU1702">
            <v>9.8019999999999996</v>
          </cell>
          <cell r="BV1702">
            <v>234.85</v>
          </cell>
          <cell r="BX1702">
            <v>40.987000000000002</v>
          </cell>
          <cell r="BY1702">
            <v>0.248</v>
          </cell>
          <cell r="BZ1702">
            <v>0.15</v>
          </cell>
          <cell r="CA1702">
            <v>83.984999999999999</v>
          </cell>
          <cell r="CC1702">
            <v>145.69999999999999</v>
          </cell>
          <cell r="CD1702">
            <v>0.800064</v>
          </cell>
          <cell r="CE1702">
            <v>1.768608</v>
          </cell>
          <cell r="CF1702">
            <v>146.1</v>
          </cell>
          <cell r="CH1702">
            <v>40.03</v>
          </cell>
          <cell r="CI1702">
            <v>0.15</v>
          </cell>
          <cell r="CJ1702">
            <v>0</v>
          </cell>
          <cell r="CK1702">
            <v>55.21</v>
          </cell>
          <cell r="CM1702">
            <v>318.90600000000001</v>
          </cell>
          <cell r="CN1702">
            <v>9.9280000000000008</v>
          </cell>
          <cell r="CO1702">
            <v>10.218</v>
          </cell>
          <cell r="CP1702">
            <v>60.89</v>
          </cell>
          <cell r="CR1702">
            <v>231.82</v>
          </cell>
          <cell r="CS1702">
            <v>1.35</v>
          </cell>
          <cell r="CT1702">
            <v>2</v>
          </cell>
          <cell r="CU1702">
            <v>103.96</v>
          </cell>
          <cell r="CW1702">
            <v>193.19</v>
          </cell>
          <cell r="CX1702">
            <v>6.0882540000000001</v>
          </cell>
          <cell r="CY1702">
            <v>0.51839999999999997</v>
          </cell>
          <cell r="CZ1702">
            <v>6.5463839999999998</v>
          </cell>
          <cell r="DA1702">
            <v>7.0647839999999995</v>
          </cell>
          <cell r="DB1702">
            <v>42.15</v>
          </cell>
          <cell r="DD1702">
            <v>106.45699999999999</v>
          </cell>
          <cell r="DE1702">
            <v>0.39200000000000002</v>
          </cell>
          <cell r="DF1702">
            <v>0.21479040000000002</v>
          </cell>
          <cell r="DG1702">
            <v>49.91</v>
          </cell>
          <cell r="DI1702">
            <v>45.552</v>
          </cell>
          <cell r="DJ1702">
            <v>0.159</v>
          </cell>
          <cell r="DK1702">
            <v>0</v>
          </cell>
          <cell r="DL1702">
            <v>44.37</v>
          </cell>
          <cell r="DN1702">
            <v>24.719000000000001</v>
          </cell>
          <cell r="DO1702">
            <v>0.17599999999999999</v>
          </cell>
          <cell r="DP1702">
            <v>0.22066559999999999</v>
          </cell>
          <cell r="DQ1702">
            <v>33.24</v>
          </cell>
          <cell r="DS1702">
            <v>185.87</v>
          </cell>
          <cell r="DT1702">
            <v>2.5</v>
          </cell>
          <cell r="DU1702">
            <v>0.51</v>
          </cell>
          <cell r="DV1702">
            <v>26.11</v>
          </cell>
          <cell r="DX1702">
            <v>61.604999999999997</v>
          </cell>
          <cell r="DY1702">
            <v>0.17499999999999999</v>
          </cell>
          <cell r="EE1702">
            <v>0.32500000000000001</v>
          </cell>
          <cell r="EF1702">
            <v>62.71</v>
          </cell>
          <cell r="EH1702">
            <v>10.478999999999999</v>
          </cell>
          <cell r="EI1702">
            <v>4.4999999999999998E-2</v>
          </cell>
          <cell r="EM1702">
            <v>1.6E-2</v>
          </cell>
          <cell r="EN1702">
            <v>21.81</v>
          </cell>
          <cell r="EP1702">
            <v>5.0599999999999996</v>
          </cell>
          <cell r="EQ1702">
            <v>3.5999999999999997E-2</v>
          </cell>
          <cell r="ER1702">
            <v>7.0000000000000001E-3</v>
          </cell>
          <cell r="ES1702">
            <v>43.47</v>
          </cell>
          <cell r="EU1702">
            <v>10.798</v>
          </cell>
          <cell r="EV1702">
            <v>0</v>
          </cell>
          <cell r="EX1702">
            <v>1.2E-2</v>
          </cell>
          <cell r="EY1702">
            <v>59.28</v>
          </cell>
          <cell r="FA1702">
            <v>5.1360000000000001</v>
          </cell>
          <cell r="FB1702">
            <v>2.4E-2</v>
          </cell>
          <cell r="FC1702">
            <v>3.5999999999999997E-2</v>
          </cell>
          <cell r="FD1702">
            <v>62.5</v>
          </cell>
          <cell r="FF1702">
            <v>2.6</v>
          </cell>
          <cell r="FG1702">
            <v>2.1000000000000001E-2</v>
          </cell>
          <cell r="FH1702">
            <v>2.1000000000000001E-2</v>
          </cell>
          <cell r="FI1702">
            <v>72.680000000000007</v>
          </cell>
          <cell r="FK1702">
            <v>2.714</v>
          </cell>
          <cell r="FL1702">
            <v>4.0000000000000001E-3</v>
          </cell>
          <cell r="FM1702">
            <v>4.0000000000000001E-3</v>
          </cell>
          <cell r="FN1702">
            <v>44.94</v>
          </cell>
          <cell r="FP1702">
            <v>216.47</v>
          </cell>
          <cell r="FQ1702">
            <v>4.24</v>
          </cell>
          <cell r="FR1702">
            <v>0</v>
          </cell>
          <cell r="FU1702">
            <v>34.74</v>
          </cell>
          <cell r="FV1702">
            <v>0.13500000000000001</v>
          </cell>
          <cell r="FW1702">
            <v>0.29499999999999998</v>
          </cell>
          <cell r="GB1702">
            <v>0</v>
          </cell>
          <cell r="GD1702">
            <v>334.5680000000001</v>
          </cell>
          <cell r="GE1702">
            <v>394.92500000000001</v>
          </cell>
          <cell r="GF1702">
            <v>103.63399999999997</v>
          </cell>
          <cell r="GG1702">
            <v>146.77400000000014</v>
          </cell>
          <cell r="GH1702">
            <v>102.848</v>
          </cell>
          <cell r="GI1702">
            <v>123.39000000000009</v>
          </cell>
          <cell r="GJ1702">
            <v>1389.9400000000005</v>
          </cell>
          <cell r="GK1702">
            <v>1749.2699999999998</v>
          </cell>
          <cell r="GL1702">
            <v>544.41860560000032</v>
          </cell>
          <cell r="GM1702">
            <v>934.7859999999971</v>
          </cell>
          <cell r="GN1702">
            <v>994.14999999999952</v>
          </cell>
          <cell r="GO1702">
            <v>1391.0930000000001</v>
          </cell>
          <cell r="GP1702">
            <v>48.644999999999975</v>
          </cell>
          <cell r="GQ1702">
            <v>71.655000000000001</v>
          </cell>
          <cell r="GR1702">
            <v>41.684000000000012</v>
          </cell>
          <cell r="GS1702">
            <v>85.335000000000022</v>
          </cell>
          <cell r="GT1702">
            <v>75.299000000000007</v>
          </cell>
          <cell r="GU1702">
            <v>105.64699999999998</v>
          </cell>
          <cell r="GV1702">
            <v>492.29899999999998</v>
          </cell>
          <cell r="GW1702">
            <v>385.59835839999994</v>
          </cell>
          <cell r="GX1702">
            <v>66.74646799999995</v>
          </cell>
          <cell r="GY1702">
            <v>120.78150000000005</v>
          </cell>
          <cell r="GZ1702">
            <v>119.76700000000002</v>
          </cell>
          <cell r="HA1702">
            <v>70.039999999999964</v>
          </cell>
          <cell r="HB1702">
            <v>5.956999999999999</v>
          </cell>
          <cell r="HC1702">
            <v>22.211000000000009</v>
          </cell>
          <cell r="HD1702">
            <v>193.56704040000002</v>
          </cell>
          <cell r="HE1702">
            <v>297.8614080000001</v>
          </cell>
          <cell r="HF1702">
            <v>22.739999999999984</v>
          </cell>
          <cell r="HG1702">
            <v>110.06999999999995</v>
          </cell>
          <cell r="HH1702">
            <v>529.97799999999995</v>
          </cell>
          <cell r="HI1702">
            <v>507.43599999999998</v>
          </cell>
          <cell r="HJ1702">
            <v>222.93999999999997</v>
          </cell>
          <cell r="HK1702">
            <v>242.82200000000029</v>
          </cell>
          <cell r="HL1702">
            <v>265.14179800000005</v>
          </cell>
          <cell r="HM1702">
            <v>262.72930600000001</v>
          </cell>
          <cell r="HN1702">
            <v>177.35860000000002</v>
          </cell>
          <cell r="HO1702">
            <v>134.56463039999991</v>
          </cell>
          <cell r="HP1702">
            <v>97.785999999999959</v>
          </cell>
          <cell r="HQ1702">
            <v>53.360553599999996</v>
          </cell>
          <cell r="HR1702">
            <v>67.093999999999994</v>
          </cell>
          <cell r="HS1702">
            <v>59.806121599999997</v>
          </cell>
          <cell r="HT1702">
            <v>189.52000000000012</v>
          </cell>
          <cell r="HU1702">
            <v>211.40999999999994</v>
          </cell>
          <cell r="HV1702">
            <v>43.113999999999983</v>
          </cell>
          <cell r="HW1702">
            <v>80.934100000000001</v>
          </cell>
          <cell r="HX1702">
            <v>19.208999999999996</v>
          </cell>
          <cell r="HY1702">
            <v>20.897999999999968</v>
          </cell>
          <cell r="HZ1702">
            <v>5.5079999999999929</v>
          </cell>
          <cell r="IA1702">
            <v>5.2329999999999801</v>
          </cell>
          <cell r="IB1702">
            <v>7.5709999999999971</v>
          </cell>
          <cell r="IC1702">
            <v>7.0909999999999895</v>
          </cell>
          <cell r="ID1702">
            <v>7.4879999999999889</v>
          </cell>
          <cell r="IE1702">
            <v>7.0549999999999864</v>
          </cell>
          <cell r="IF1702">
            <v>3.7019999999999955</v>
          </cell>
          <cell r="IG1702">
            <v>3.4419999999999926</v>
          </cell>
          <cell r="IH1702">
            <v>6.2879999999999798</v>
          </cell>
          <cell r="II1702">
            <v>5.7339999999999653</v>
          </cell>
          <cell r="IJ1702">
            <v>187.60999999999996</v>
          </cell>
          <cell r="IK1702">
            <v>166.14929999999995</v>
          </cell>
          <cell r="IL1702">
            <v>115.96000000000006</v>
          </cell>
          <cell r="IM1702">
            <v>176.54299999999915</v>
          </cell>
        </row>
        <row r="1703">
          <cell r="A1703">
            <v>43340</v>
          </cell>
          <cell r="B1703">
            <v>28</v>
          </cell>
          <cell r="C1703">
            <v>8</v>
          </cell>
          <cell r="D1703">
            <v>2018</v>
          </cell>
          <cell r="E1703" t="str">
            <v>2882018</v>
          </cell>
          <cell r="F1703">
            <v>279.07400000000001</v>
          </cell>
          <cell r="G1703">
            <v>260.62</v>
          </cell>
          <cell r="H1703">
            <v>38.188000000000002</v>
          </cell>
          <cell r="I1703">
            <v>3.84</v>
          </cell>
          <cell r="J1703">
            <v>4.67</v>
          </cell>
          <cell r="K1703">
            <v>346.53</v>
          </cell>
          <cell r="M1703">
            <v>125.952</v>
          </cell>
          <cell r="N1703">
            <v>1.601</v>
          </cell>
          <cell r="O1703">
            <v>0.79700000000000004</v>
          </cell>
          <cell r="P1703">
            <v>367.10199999999998</v>
          </cell>
          <cell r="R1703">
            <v>97.132999999999996</v>
          </cell>
          <cell r="S1703">
            <v>2.335</v>
          </cell>
          <cell r="T1703">
            <v>0.39200000000000002</v>
          </cell>
          <cell r="U1703">
            <v>161.34</v>
          </cell>
          <cell r="W1703">
            <v>1278.2</v>
          </cell>
          <cell r="X1703">
            <v>32.01</v>
          </cell>
          <cell r="AC1703">
            <v>15.91</v>
          </cell>
          <cell r="AD1703">
            <v>115.7</v>
          </cell>
          <cell r="AF1703">
            <v>421.6</v>
          </cell>
          <cell r="AG1703">
            <v>11.096</v>
          </cell>
          <cell r="AH1703">
            <v>1.3</v>
          </cell>
          <cell r="AI1703">
            <v>38.14</v>
          </cell>
          <cell r="AJ1703">
            <v>22.05</v>
          </cell>
          <cell r="AK1703">
            <v>302.54000000000002</v>
          </cell>
          <cell r="AL1703">
            <v>50.09</v>
          </cell>
          <cell r="AM1703">
            <v>23.4</v>
          </cell>
          <cell r="AN1703">
            <v>216.19</v>
          </cell>
          <cell r="AP1703">
            <v>73.69</v>
          </cell>
          <cell r="AQ1703">
            <v>0.53</v>
          </cell>
          <cell r="AR1703">
            <v>0.48</v>
          </cell>
          <cell r="AS1703">
            <v>198.7</v>
          </cell>
          <cell r="AU1703">
            <v>58.41</v>
          </cell>
          <cell r="AV1703">
            <v>0.59799999999999998</v>
          </cell>
          <cell r="AW1703">
            <v>0.39500000000000002</v>
          </cell>
          <cell r="AX1703">
            <v>221.47</v>
          </cell>
          <cell r="AZ1703">
            <v>131.87</v>
          </cell>
          <cell r="BA1703">
            <v>1.22</v>
          </cell>
          <cell r="BB1703">
            <v>0.77</v>
          </cell>
          <cell r="BC1703">
            <v>185.63</v>
          </cell>
          <cell r="BE1703">
            <v>574.34</v>
          </cell>
          <cell r="BF1703">
            <v>14.179</v>
          </cell>
          <cell r="BG1703">
            <v>9.9239999999999995</v>
          </cell>
          <cell r="BH1703">
            <v>21.219000000000001</v>
          </cell>
          <cell r="BI1703">
            <v>13.919</v>
          </cell>
          <cell r="BJ1703">
            <v>9.859</v>
          </cell>
          <cell r="BK1703">
            <v>259.32</v>
          </cell>
          <cell r="BM1703">
            <v>72</v>
          </cell>
          <cell r="BN1703">
            <v>0.57999999999999996</v>
          </cell>
          <cell r="BO1703">
            <v>0.92159999999999997</v>
          </cell>
          <cell r="BP1703">
            <v>273.95999999999998</v>
          </cell>
          <cell r="BQ1703" t="str">
            <v>-</v>
          </cell>
          <cell r="BR1703">
            <v>223.143</v>
          </cell>
          <cell r="BS1703">
            <v>2.0499999999999998</v>
          </cell>
          <cell r="BT1703">
            <v>0.83199999999999996</v>
          </cell>
          <cell r="BU1703">
            <v>8.4109999999999996</v>
          </cell>
          <cell r="BV1703">
            <v>234.83</v>
          </cell>
          <cell r="BX1703">
            <v>40.747</v>
          </cell>
          <cell r="BY1703">
            <v>0</v>
          </cell>
          <cell r="BZ1703">
            <v>0.15</v>
          </cell>
          <cell r="CA1703">
            <v>83.92</v>
          </cell>
          <cell r="CC1703">
            <v>144.4</v>
          </cell>
          <cell r="CD1703">
            <v>0.800064</v>
          </cell>
          <cell r="CE1703">
            <v>1.9621440000000001</v>
          </cell>
          <cell r="CF1703">
            <v>146.11000000000001</v>
          </cell>
          <cell r="CH1703">
            <v>40.11</v>
          </cell>
          <cell r="CI1703">
            <v>0.08</v>
          </cell>
          <cell r="CJ1703">
            <v>0</v>
          </cell>
          <cell r="CK1703">
            <v>55.23</v>
          </cell>
          <cell r="CM1703">
            <v>319.49200000000002</v>
          </cell>
          <cell r="CN1703">
            <v>11.673999999999999</v>
          </cell>
          <cell r="CO1703">
            <v>11.082000000000001</v>
          </cell>
          <cell r="CP1703">
            <v>60.96</v>
          </cell>
          <cell r="CR1703">
            <v>234.48</v>
          </cell>
          <cell r="CS1703">
            <v>4.2699999999999996</v>
          </cell>
          <cell r="CT1703">
            <v>1.5</v>
          </cell>
          <cell r="CU1703">
            <v>105.15</v>
          </cell>
          <cell r="CW1703">
            <v>198.78</v>
          </cell>
          <cell r="CX1703">
            <v>14.505300999999999</v>
          </cell>
          <cell r="CY1703">
            <v>0.51839999999999997</v>
          </cell>
          <cell r="CZ1703">
            <v>8.8538720000000009</v>
          </cell>
          <cell r="DA1703">
            <v>9.3722720000000006</v>
          </cell>
          <cell r="DB1703">
            <v>42.13</v>
          </cell>
          <cell r="DD1703">
            <v>106.09399999999999</v>
          </cell>
          <cell r="DE1703">
            <v>0.40899999999999997</v>
          </cell>
          <cell r="DF1703">
            <v>0.21461760000000002</v>
          </cell>
          <cell r="DG1703">
            <v>49.9</v>
          </cell>
          <cell r="DI1703">
            <v>45.47</v>
          </cell>
          <cell r="DJ1703">
            <v>0.189</v>
          </cell>
          <cell r="DK1703">
            <v>0</v>
          </cell>
          <cell r="DL1703">
            <v>44.36</v>
          </cell>
          <cell r="DN1703">
            <v>24.634</v>
          </cell>
          <cell r="DO1703">
            <v>0.17599999999999999</v>
          </cell>
          <cell r="DP1703">
            <v>0.22049280000000002</v>
          </cell>
          <cell r="DQ1703">
            <v>33.340000000000003</v>
          </cell>
          <cell r="DS1703">
            <v>189.45</v>
          </cell>
          <cell r="DT1703">
            <v>4.29</v>
          </cell>
          <cell r="DU1703">
            <v>0.51</v>
          </cell>
          <cell r="DV1703">
            <v>26.14</v>
          </cell>
          <cell r="DX1703">
            <v>61.94</v>
          </cell>
          <cell r="DY1703">
            <v>0.29099999999999998</v>
          </cell>
          <cell r="EE1703">
            <v>0.33</v>
          </cell>
          <cell r="EF1703">
            <v>62.71</v>
          </cell>
          <cell r="EH1703">
            <v>10.478999999999999</v>
          </cell>
          <cell r="EI1703">
            <v>1.6E-2</v>
          </cell>
          <cell r="EM1703">
            <v>1.6E-2</v>
          </cell>
          <cell r="EN1703">
            <v>21.79</v>
          </cell>
          <cell r="EP1703">
            <v>5.0309999999999997</v>
          </cell>
          <cell r="EQ1703">
            <v>0</v>
          </cell>
          <cell r="ER1703">
            <v>7.0000000000000001E-3</v>
          </cell>
          <cell r="ES1703">
            <v>43.45</v>
          </cell>
          <cell r="EU1703">
            <v>10.756</v>
          </cell>
          <cell r="EV1703">
            <v>0</v>
          </cell>
          <cell r="EX1703">
            <v>1.0999999999999999E-2</v>
          </cell>
          <cell r="EY1703">
            <v>59.26</v>
          </cell>
          <cell r="FA1703">
            <v>5.1120000000000001</v>
          </cell>
          <cell r="FB1703">
            <v>1.2E-2</v>
          </cell>
          <cell r="FC1703">
            <v>3.5999999999999997E-2</v>
          </cell>
          <cell r="FD1703">
            <v>62.5</v>
          </cell>
          <cell r="FF1703">
            <v>2.6</v>
          </cell>
          <cell r="FG1703">
            <v>2.1000000000000001E-2</v>
          </cell>
          <cell r="FH1703">
            <v>2.1000000000000001E-2</v>
          </cell>
          <cell r="FI1703">
            <v>72.67</v>
          </cell>
          <cell r="FK1703">
            <v>2.706</v>
          </cell>
          <cell r="FL1703">
            <v>0</v>
          </cell>
          <cell r="FM1703">
            <v>4.0000000000000001E-3</v>
          </cell>
          <cell r="FN1703">
            <v>45.28</v>
          </cell>
          <cell r="FP1703">
            <v>224.6</v>
          </cell>
          <cell r="FQ1703">
            <v>8.2200000000000006</v>
          </cell>
          <cell r="FR1703">
            <v>0</v>
          </cell>
          <cell r="FU1703">
            <v>34.58</v>
          </cell>
          <cell r="FV1703">
            <v>0.13500000000000001</v>
          </cell>
          <cell r="FW1703">
            <v>0.29499999999999998</v>
          </cell>
          <cell r="GB1703">
            <v>0</v>
          </cell>
          <cell r="GD1703">
            <v>338.40800000000007</v>
          </cell>
          <cell r="GE1703">
            <v>399.59500000000003</v>
          </cell>
          <cell r="GF1703">
            <v>105.23499999999997</v>
          </cell>
          <cell r="GG1703">
            <v>147.57100000000014</v>
          </cell>
          <cell r="GH1703">
            <v>105.18299999999999</v>
          </cell>
          <cell r="GI1703">
            <v>123.78200000000008</v>
          </cell>
          <cell r="GJ1703">
            <v>1421.9500000000005</v>
          </cell>
          <cell r="GK1703">
            <v>1765.1799999999998</v>
          </cell>
          <cell r="GL1703">
            <v>555.51460560000032</v>
          </cell>
          <cell r="GM1703">
            <v>936.08599999999706</v>
          </cell>
          <cell r="GN1703">
            <v>1044.2399999999996</v>
          </cell>
          <cell r="GO1703">
            <v>1414.4930000000002</v>
          </cell>
          <cell r="GP1703">
            <v>49.174999999999976</v>
          </cell>
          <cell r="GQ1703">
            <v>72.135000000000005</v>
          </cell>
          <cell r="GR1703">
            <v>42.282000000000011</v>
          </cell>
          <cell r="GS1703">
            <v>85.730000000000018</v>
          </cell>
          <cell r="GT1703">
            <v>76.519000000000005</v>
          </cell>
          <cell r="GU1703">
            <v>106.41699999999997</v>
          </cell>
          <cell r="GV1703">
            <v>506.47799999999995</v>
          </cell>
          <cell r="GW1703">
            <v>395.45735839999992</v>
          </cell>
          <cell r="GX1703">
            <v>67.326467999999949</v>
          </cell>
          <cell r="GY1703">
            <v>121.70310000000005</v>
          </cell>
          <cell r="GZ1703">
            <v>121.81700000000002</v>
          </cell>
          <cell r="HA1703">
            <v>70.871999999999957</v>
          </cell>
          <cell r="HB1703">
            <v>5.956999999999999</v>
          </cell>
          <cell r="HC1703">
            <v>22.361000000000008</v>
          </cell>
          <cell r="HD1703">
            <v>194.36710440000002</v>
          </cell>
          <cell r="HE1703">
            <v>299.82355200000012</v>
          </cell>
          <cell r="HF1703">
            <v>22.819999999999983</v>
          </cell>
          <cell r="HG1703">
            <v>110.06999999999995</v>
          </cell>
          <cell r="HH1703">
            <v>541.65199999999993</v>
          </cell>
          <cell r="HI1703">
            <v>518.51800000000003</v>
          </cell>
          <cell r="HJ1703">
            <v>227.20999999999998</v>
          </cell>
          <cell r="HK1703">
            <v>244.32200000000029</v>
          </cell>
          <cell r="HL1703">
            <v>279.64709900000003</v>
          </cell>
          <cell r="HM1703">
            <v>272.10157800000002</v>
          </cell>
          <cell r="HN1703">
            <v>177.76760000000002</v>
          </cell>
          <cell r="HO1703">
            <v>134.77924799999991</v>
          </cell>
          <cell r="HP1703">
            <v>97.974999999999952</v>
          </cell>
          <cell r="HQ1703">
            <v>53.360553599999996</v>
          </cell>
          <cell r="HR1703">
            <v>67.27</v>
          </cell>
          <cell r="HS1703">
            <v>60.0266144</v>
          </cell>
          <cell r="HT1703">
            <v>193.81000000000012</v>
          </cell>
          <cell r="HU1703">
            <v>211.91999999999993</v>
          </cell>
          <cell r="HV1703">
            <v>43.40499999999998</v>
          </cell>
          <cell r="HW1703">
            <v>81.264099999999999</v>
          </cell>
          <cell r="HX1703">
            <v>19.224999999999994</v>
          </cell>
          <cell r="HY1703">
            <v>20.913999999999966</v>
          </cell>
          <cell r="HZ1703">
            <v>5.5079999999999929</v>
          </cell>
          <cell r="IA1703">
            <v>5.2399999999999798</v>
          </cell>
          <cell r="IB1703">
            <v>7.5709999999999971</v>
          </cell>
          <cell r="IC1703">
            <v>7.1019999999999897</v>
          </cell>
          <cell r="ID1703">
            <v>7.4999999999999885</v>
          </cell>
          <cell r="IE1703">
            <v>7.090999999999986</v>
          </cell>
          <cell r="IF1703">
            <v>3.7229999999999954</v>
          </cell>
          <cell r="IG1703">
            <v>3.4629999999999925</v>
          </cell>
          <cell r="IH1703">
            <v>6.2879999999999798</v>
          </cell>
          <cell r="II1703">
            <v>5.7379999999999649</v>
          </cell>
          <cell r="IJ1703">
            <v>195.82999999999996</v>
          </cell>
          <cell r="IK1703">
            <v>166.14929999999995</v>
          </cell>
          <cell r="IL1703">
            <v>116.09500000000007</v>
          </cell>
          <cell r="IM1703">
            <v>176.83799999999914</v>
          </cell>
        </row>
        <row r="1704">
          <cell r="A1704">
            <v>43341</v>
          </cell>
          <cell r="B1704">
            <v>29</v>
          </cell>
          <cell r="C1704">
            <v>8</v>
          </cell>
          <cell r="D1704">
            <v>2018</v>
          </cell>
          <cell r="E1704" t="str">
            <v>2982018</v>
          </cell>
          <cell r="F1704">
            <v>279.23599999999999</v>
          </cell>
          <cell r="G1704">
            <v>260.49</v>
          </cell>
          <cell r="H1704">
            <v>39.457000000000001</v>
          </cell>
          <cell r="I1704">
            <v>5.0250000000000004</v>
          </cell>
          <cell r="J1704">
            <v>3.7559999999999998</v>
          </cell>
          <cell r="K1704">
            <v>346.72</v>
          </cell>
          <cell r="M1704">
            <v>127.863</v>
          </cell>
          <cell r="N1704">
            <v>2.2320000000000002</v>
          </cell>
          <cell r="O1704">
            <v>0.32</v>
          </cell>
          <cell r="P1704">
            <v>367.34</v>
          </cell>
          <cell r="R1704">
            <v>98.846000000000004</v>
          </cell>
          <cell r="S1704">
            <v>1.8380000000000001</v>
          </cell>
          <cell r="T1704">
            <v>8.2000000000000003E-2</v>
          </cell>
          <cell r="U1704">
            <v>161.38</v>
          </cell>
          <cell r="W1704">
            <v>1287.4000000000001</v>
          </cell>
          <cell r="X1704">
            <v>25.26</v>
          </cell>
          <cell r="AC1704">
            <v>16.059999999999999</v>
          </cell>
          <cell r="AD1704">
            <v>116.08</v>
          </cell>
          <cell r="AF1704">
            <v>432.2</v>
          </cell>
          <cell r="AG1704">
            <v>11.896000000000001</v>
          </cell>
          <cell r="AH1704">
            <v>1.3</v>
          </cell>
          <cell r="AI1704">
            <v>38.39</v>
          </cell>
          <cell r="AJ1704">
            <v>23.71</v>
          </cell>
          <cell r="AK1704">
            <v>330.29</v>
          </cell>
          <cell r="AL1704">
            <v>57.36</v>
          </cell>
          <cell r="AM1704">
            <v>34.61</v>
          </cell>
          <cell r="AN1704">
            <v>216.25</v>
          </cell>
          <cell r="AP1704">
            <v>74.418999999999997</v>
          </cell>
          <cell r="AQ1704">
            <v>1.2609999999999999</v>
          </cell>
          <cell r="AR1704">
            <v>0.48299999999999998</v>
          </cell>
          <cell r="AS1704">
            <v>198.69499999999999</v>
          </cell>
          <cell r="AU1704">
            <v>58.308999999999997</v>
          </cell>
          <cell r="AV1704">
            <v>0.27800000000000002</v>
          </cell>
          <cell r="AW1704">
            <v>0.379</v>
          </cell>
          <cell r="AX1704">
            <v>221.49</v>
          </cell>
          <cell r="AZ1704">
            <v>132.29</v>
          </cell>
          <cell r="BA1704">
            <v>1.2529999999999999</v>
          </cell>
          <cell r="BB1704">
            <v>0.77700000000000002</v>
          </cell>
          <cell r="BC1704">
            <v>185.62</v>
          </cell>
          <cell r="BE1704">
            <v>573.47</v>
          </cell>
          <cell r="BF1704">
            <v>8.9139999999999997</v>
          </cell>
          <cell r="BG1704">
            <v>9.9190000000000005</v>
          </cell>
          <cell r="BH1704">
            <v>21.204999999999998</v>
          </cell>
          <cell r="BI1704">
            <v>13.91</v>
          </cell>
          <cell r="BJ1704">
            <v>9.7840000000000007</v>
          </cell>
          <cell r="BK1704">
            <v>259.29000000000002</v>
          </cell>
          <cell r="BM1704">
            <v>71.760000000000005</v>
          </cell>
          <cell r="BN1704">
            <v>0.65500000000000003</v>
          </cell>
          <cell r="BO1704">
            <v>0.86399999999999999</v>
          </cell>
          <cell r="BP1704">
            <v>274.02999999999997</v>
          </cell>
          <cell r="BQ1704" t="str">
            <v>-</v>
          </cell>
          <cell r="BR1704">
            <v>224.209</v>
          </cell>
          <cell r="BS1704">
            <v>2.0289999999999999</v>
          </cell>
          <cell r="BT1704">
            <v>0.82099999999999995</v>
          </cell>
          <cell r="BU1704">
            <v>7.484</v>
          </cell>
          <cell r="BV1704">
            <v>234.81</v>
          </cell>
          <cell r="BX1704">
            <v>40.506</v>
          </cell>
          <cell r="BY1704">
            <v>0</v>
          </cell>
          <cell r="BZ1704">
            <v>0.15</v>
          </cell>
          <cell r="CA1704">
            <v>83.85</v>
          </cell>
          <cell r="CC1704">
            <v>143</v>
          </cell>
          <cell r="CD1704">
            <v>0.69033600000000006</v>
          </cell>
          <cell r="CE1704">
            <v>1.9595520000000002</v>
          </cell>
          <cell r="CF1704">
            <v>146.12</v>
          </cell>
          <cell r="CH1704">
            <v>40.19</v>
          </cell>
          <cell r="CI1704">
            <v>0.08</v>
          </cell>
          <cell r="CJ1704">
            <v>0</v>
          </cell>
          <cell r="CK1704">
            <v>55.25</v>
          </cell>
          <cell r="CM1704">
            <v>320.07799999999997</v>
          </cell>
          <cell r="CN1704">
            <v>11.747</v>
          </cell>
          <cell r="CO1704">
            <v>11.082000000000001</v>
          </cell>
          <cell r="CP1704">
            <v>61.01</v>
          </cell>
          <cell r="CR1704">
            <v>236.38</v>
          </cell>
          <cell r="CS1704">
            <v>3.51</v>
          </cell>
          <cell r="CT1704">
            <v>1.5</v>
          </cell>
          <cell r="CU1704">
            <v>104.75</v>
          </cell>
          <cell r="CW1704">
            <v>196.89</v>
          </cell>
          <cell r="CX1704">
            <v>8.3736090000000001</v>
          </cell>
          <cell r="CY1704">
            <v>0.51839999999999997</v>
          </cell>
          <cell r="CZ1704">
            <v>9.6888939999999995</v>
          </cell>
          <cell r="DA1704">
            <v>10.207293999999999</v>
          </cell>
          <cell r="DB1704">
            <v>42.11</v>
          </cell>
          <cell r="DD1704">
            <v>105.732</v>
          </cell>
          <cell r="DE1704">
            <v>0.41799999999999998</v>
          </cell>
          <cell r="DF1704">
            <v>0.21453120000000003</v>
          </cell>
          <cell r="DG1704">
            <v>49.87</v>
          </cell>
          <cell r="DI1704">
            <v>45.223999999999997</v>
          </cell>
          <cell r="DJ1704">
            <v>5.3999999999999999E-2</v>
          </cell>
          <cell r="DK1704">
            <v>0</v>
          </cell>
          <cell r="DL1704">
            <v>44.35</v>
          </cell>
          <cell r="DN1704">
            <v>24.548999999999999</v>
          </cell>
          <cell r="DO1704">
            <v>0.17599999999999999</v>
          </cell>
          <cell r="DP1704">
            <v>0.22031999999999999</v>
          </cell>
          <cell r="DQ1704">
            <v>33.369999999999997</v>
          </cell>
          <cell r="DS1704">
            <v>190.45</v>
          </cell>
          <cell r="DT1704">
            <v>1.71</v>
          </cell>
          <cell r="DU1704">
            <v>0.51</v>
          </cell>
          <cell r="DV1704">
            <v>26.14</v>
          </cell>
          <cell r="DX1704">
            <v>61.94</v>
          </cell>
          <cell r="DY1704">
            <v>0</v>
          </cell>
          <cell r="EE1704">
            <v>0.33200000000000002</v>
          </cell>
          <cell r="EF1704">
            <v>62.7</v>
          </cell>
          <cell r="EH1704">
            <v>10.45</v>
          </cell>
          <cell r="EI1704">
            <v>0</v>
          </cell>
          <cell r="EM1704">
            <v>1.6E-2</v>
          </cell>
          <cell r="EN1704">
            <v>21.77</v>
          </cell>
          <cell r="EP1704">
            <v>5.0019999999999998</v>
          </cell>
          <cell r="EQ1704">
            <v>0</v>
          </cell>
          <cell r="ER1704">
            <v>7.0000000000000001E-3</v>
          </cell>
          <cell r="ES1704">
            <v>43.42</v>
          </cell>
          <cell r="EU1704">
            <v>10.693</v>
          </cell>
          <cell r="EV1704">
            <v>0</v>
          </cell>
          <cell r="EX1704">
            <v>1.9E-2</v>
          </cell>
          <cell r="EY1704">
            <v>59.24</v>
          </cell>
          <cell r="FA1704">
            <v>5.0880000000000001</v>
          </cell>
          <cell r="FB1704">
            <v>1.2E-2</v>
          </cell>
          <cell r="FC1704">
            <v>3.5999999999999997E-2</v>
          </cell>
          <cell r="FD1704">
            <v>62.48</v>
          </cell>
          <cell r="FF1704">
            <v>2.5870000000000002</v>
          </cell>
          <cell r="FG1704">
            <v>8.0000000000000002E-3</v>
          </cell>
          <cell r="FH1704">
            <v>2.1000000000000001E-2</v>
          </cell>
          <cell r="FI1704">
            <v>72.66</v>
          </cell>
          <cell r="FK1704">
            <v>2.6989999999999998</v>
          </cell>
          <cell r="FL1704">
            <v>0</v>
          </cell>
          <cell r="FM1704">
            <v>4.0000000000000001E-3</v>
          </cell>
          <cell r="FN1704">
            <v>45.53</v>
          </cell>
          <cell r="FP1704">
            <v>230.85</v>
          </cell>
          <cell r="FQ1704">
            <v>6.33</v>
          </cell>
          <cell r="FR1704">
            <v>0</v>
          </cell>
          <cell r="FU1704">
            <v>34.5</v>
          </cell>
          <cell r="FV1704">
            <v>0.11700000000000001</v>
          </cell>
          <cell r="FW1704">
            <v>0.19700000000000001</v>
          </cell>
          <cell r="GB1704">
            <v>0</v>
          </cell>
          <cell r="GD1704">
            <v>343.43300000000005</v>
          </cell>
          <cell r="GE1704">
            <v>403.351</v>
          </cell>
          <cell r="GF1704">
            <v>107.46699999999997</v>
          </cell>
          <cell r="GG1704">
            <v>147.89100000000013</v>
          </cell>
          <cell r="GH1704">
            <v>107.02099999999999</v>
          </cell>
          <cell r="GI1704">
            <v>123.86400000000008</v>
          </cell>
          <cell r="GJ1704">
            <v>1447.2100000000005</v>
          </cell>
          <cell r="GK1704">
            <v>1781.2399999999998</v>
          </cell>
          <cell r="GL1704">
            <v>567.41060560000028</v>
          </cell>
          <cell r="GM1704">
            <v>937.38599999999701</v>
          </cell>
          <cell r="GN1704">
            <v>1101.5999999999995</v>
          </cell>
          <cell r="GO1704">
            <v>1449.1030000000001</v>
          </cell>
          <cell r="GP1704">
            <v>50.435999999999979</v>
          </cell>
          <cell r="GQ1704">
            <v>72.618000000000009</v>
          </cell>
          <cell r="GR1704">
            <v>42.560000000000009</v>
          </cell>
          <cell r="GS1704">
            <v>86.109000000000023</v>
          </cell>
          <cell r="GT1704">
            <v>77.772000000000006</v>
          </cell>
          <cell r="GU1704">
            <v>107.19399999999997</v>
          </cell>
          <cell r="GV1704">
            <v>515.39199999999994</v>
          </cell>
          <cell r="GW1704">
            <v>405.24135839999991</v>
          </cell>
          <cell r="GX1704">
            <v>67.98146799999995</v>
          </cell>
          <cell r="GY1704">
            <v>122.56710000000005</v>
          </cell>
          <cell r="GZ1704">
            <v>123.84600000000002</v>
          </cell>
          <cell r="HA1704">
            <v>71.692999999999955</v>
          </cell>
          <cell r="HB1704">
            <v>5.956999999999999</v>
          </cell>
          <cell r="HC1704">
            <v>22.511000000000006</v>
          </cell>
          <cell r="HD1704">
            <v>195.05744040000002</v>
          </cell>
          <cell r="HE1704">
            <v>301.78310400000009</v>
          </cell>
          <cell r="HF1704">
            <v>22.899999999999981</v>
          </cell>
          <cell r="HG1704">
            <v>110.06999999999995</v>
          </cell>
          <cell r="HH1704">
            <v>553.39899999999989</v>
          </cell>
          <cell r="HI1704">
            <v>529.6</v>
          </cell>
          <cell r="HJ1704">
            <v>230.71999999999997</v>
          </cell>
          <cell r="HK1704">
            <v>245.82200000000029</v>
          </cell>
          <cell r="HL1704">
            <v>288.02070800000001</v>
          </cell>
          <cell r="HM1704">
            <v>282.30887200000001</v>
          </cell>
          <cell r="HN1704">
            <v>178.18560000000002</v>
          </cell>
          <cell r="HO1704">
            <v>134.99377919999992</v>
          </cell>
          <cell r="HP1704">
            <v>98.028999999999954</v>
          </cell>
          <cell r="HQ1704">
            <v>53.360553599999996</v>
          </cell>
          <cell r="HR1704">
            <v>67.445999999999998</v>
          </cell>
          <cell r="HS1704">
            <v>60.246934400000001</v>
          </cell>
          <cell r="HT1704">
            <v>195.52000000000012</v>
          </cell>
          <cell r="HU1704">
            <v>212.42999999999992</v>
          </cell>
          <cell r="HV1704">
            <v>43.40499999999998</v>
          </cell>
          <cell r="HW1704">
            <v>81.596099999999993</v>
          </cell>
          <cell r="HX1704">
            <v>19.224999999999994</v>
          </cell>
          <cell r="HY1704">
            <v>20.929999999999964</v>
          </cell>
          <cell r="HZ1704">
            <v>5.5079999999999929</v>
          </cell>
          <cell r="IA1704">
            <v>5.2469999999999795</v>
          </cell>
          <cell r="IB1704">
            <v>7.5709999999999971</v>
          </cell>
          <cell r="IC1704">
            <v>7.1209999999999898</v>
          </cell>
          <cell r="ID1704">
            <v>7.511999999999988</v>
          </cell>
          <cell r="IE1704">
            <v>7.1269999999999856</v>
          </cell>
          <cell r="IF1704">
            <v>3.7309999999999954</v>
          </cell>
          <cell r="IG1704">
            <v>3.4839999999999924</v>
          </cell>
          <cell r="IH1704">
            <v>6.2879999999999798</v>
          </cell>
          <cell r="II1704">
            <v>5.7419999999999645</v>
          </cell>
          <cell r="IJ1704">
            <v>202.15999999999997</v>
          </cell>
          <cell r="IK1704">
            <v>166.14929999999995</v>
          </cell>
          <cell r="IL1704">
            <v>116.21200000000007</v>
          </cell>
          <cell r="IM1704">
            <v>177.03499999999914</v>
          </cell>
        </row>
        <row r="1705">
          <cell r="A1705">
            <v>43342</v>
          </cell>
          <cell r="B1705">
            <v>30</v>
          </cell>
          <cell r="C1705">
            <v>8</v>
          </cell>
          <cell r="D1705">
            <v>2018</v>
          </cell>
          <cell r="E1705" t="str">
            <v>3082018</v>
          </cell>
          <cell r="F1705">
            <v>279.25</v>
          </cell>
          <cell r="G1705">
            <v>260.35000000000002</v>
          </cell>
          <cell r="H1705">
            <v>39.567</v>
          </cell>
          <cell r="I1705">
            <v>2.8730000000000002</v>
          </cell>
          <cell r="J1705">
            <v>2.7629999999999999</v>
          </cell>
          <cell r="K1705">
            <v>346.84</v>
          </cell>
          <cell r="M1705">
            <v>129.07</v>
          </cell>
          <cell r="N1705">
            <v>1.528</v>
          </cell>
          <cell r="O1705">
            <v>0.32100000000000001</v>
          </cell>
          <cell r="P1705">
            <v>367.47500000000002</v>
          </cell>
          <cell r="R1705">
            <v>99.817999999999998</v>
          </cell>
          <cell r="S1705">
            <v>1.2150000000000001</v>
          </cell>
          <cell r="T1705">
            <v>0.2</v>
          </cell>
          <cell r="U1705">
            <v>161.38999999999999</v>
          </cell>
          <cell r="W1705">
            <v>1289.7</v>
          </cell>
          <cell r="X1705">
            <v>18.420000000000002</v>
          </cell>
          <cell r="AC1705">
            <v>16.12</v>
          </cell>
          <cell r="AD1705">
            <v>116.46</v>
          </cell>
          <cell r="AF1705">
            <v>442.65</v>
          </cell>
          <cell r="AG1705">
            <v>11.808999999999999</v>
          </cell>
          <cell r="AH1705">
            <v>1.3</v>
          </cell>
          <cell r="AI1705">
            <v>38.590000000000003</v>
          </cell>
          <cell r="AJ1705">
            <v>24.39</v>
          </cell>
          <cell r="AK1705">
            <v>352.49</v>
          </cell>
          <cell r="AL1705">
            <v>57.5</v>
          </cell>
          <cell r="AM1705">
            <v>34.61</v>
          </cell>
          <cell r="AN1705">
            <v>216.26</v>
          </cell>
          <cell r="AP1705">
            <v>74.539000000000001</v>
          </cell>
          <cell r="AQ1705">
            <v>0.66900000000000004</v>
          </cell>
          <cell r="AR1705">
            <v>0.48399999999999999</v>
          </cell>
          <cell r="AS1705">
            <v>198.69</v>
          </cell>
          <cell r="AU1705">
            <v>58.207999999999998</v>
          </cell>
          <cell r="AV1705">
            <v>0.27400000000000002</v>
          </cell>
          <cell r="AW1705">
            <v>0.376</v>
          </cell>
          <cell r="AX1705">
            <v>221.49</v>
          </cell>
          <cell r="AZ1705">
            <v>132.29</v>
          </cell>
          <cell r="BA1705">
            <v>0.89800000000000002</v>
          </cell>
          <cell r="BB1705">
            <v>0.77700000000000002</v>
          </cell>
          <cell r="BC1705">
            <v>185.61</v>
          </cell>
          <cell r="BE1705">
            <v>572.61</v>
          </cell>
          <cell r="BF1705">
            <v>8.8620000000000001</v>
          </cell>
          <cell r="BG1705">
            <v>9.9130000000000003</v>
          </cell>
          <cell r="BH1705">
            <v>21.190999999999999</v>
          </cell>
          <cell r="BI1705">
            <v>13.901999999999999</v>
          </cell>
          <cell r="BJ1705">
            <v>9.7219999999999995</v>
          </cell>
          <cell r="BK1705">
            <v>259.27</v>
          </cell>
          <cell r="BM1705">
            <v>71.61</v>
          </cell>
          <cell r="BN1705">
            <v>0.59599999999999997</v>
          </cell>
          <cell r="BO1705">
            <v>0.7056</v>
          </cell>
          <cell r="BP1705">
            <v>274.08999999999997</v>
          </cell>
          <cell r="BQ1705" t="str">
            <v>-</v>
          </cell>
          <cell r="BR1705">
            <v>227.44399999999999</v>
          </cell>
          <cell r="BS1705">
            <v>4.0149999999999997</v>
          </cell>
          <cell r="BT1705">
            <v>0.82099999999999995</v>
          </cell>
          <cell r="BU1705">
            <v>8.9149999999999991</v>
          </cell>
          <cell r="BV1705">
            <v>234.78</v>
          </cell>
          <cell r="BX1705">
            <v>40.146000000000001</v>
          </cell>
          <cell r="BY1705">
            <v>0</v>
          </cell>
          <cell r="BZ1705">
            <v>0.15</v>
          </cell>
          <cell r="CA1705">
            <v>83.78</v>
          </cell>
          <cell r="CC1705">
            <v>141.6</v>
          </cell>
          <cell r="CD1705">
            <v>0.59011200000000008</v>
          </cell>
          <cell r="CE1705">
            <v>1.8584640000000003</v>
          </cell>
          <cell r="CF1705">
            <v>146.13</v>
          </cell>
          <cell r="CH1705">
            <v>40.270000000000003</v>
          </cell>
          <cell r="CI1705">
            <v>0.08</v>
          </cell>
          <cell r="CJ1705">
            <v>0</v>
          </cell>
          <cell r="CK1705">
            <v>55.2</v>
          </cell>
          <cell r="CM1705">
            <v>318.613</v>
          </cell>
          <cell r="CN1705">
            <v>9.7029999999999994</v>
          </cell>
          <cell r="CO1705">
            <v>11.082000000000001</v>
          </cell>
          <cell r="CP1705">
            <v>60.02</v>
          </cell>
          <cell r="CR1705">
            <v>236.76</v>
          </cell>
          <cell r="CS1705">
            <v>1.49</v>
          </cell>
          <cell r="CT1705">
            <v>1</v>
          </cell>
          <cell r="CU1705">
            <v>104.23</v>
          </cell>
          <cell r="CW1705">
            <v>194.45</v>
          </cell>
          <cell r="CX1705">
            <v>6.7342240000000002</v>
          </cell>
          <cell r="CY1705">
            <v>0.51839999999999997</v>
          </cell>
          <cell r="CZ1705">
            <v>9.1216460000000001</v>
          </cell>
          <cell r="DA1705">
            <v>9.6400459999999999</v>
          </cell>
          <cell r="DB1705">
            <v>42.09</v>
          </cell>
          <cell r="DD1705">
            <v>105.37</v>
          </cell>
          <cell r="DE1705">
            <v>0.44</v>
          </cell>
          <cell r="DF1705">
            <v>0.2143584</v>
          </cell>
          <cell r="DG1705">
            <v>49.84</v>
          </cell>
          <cell r="DI1705">
            <v>44.978999999999999</v>
          </cell>
          <cell r="DJ1705">
            <v>6.4000000000000001E-2</v>
          </cell>
          <cell r="DK1705">
            <v>0</v>
          </cell>
          <cell r="DL1705">
            <v>44.34</v>
          </cell>
          <cell r="DN1705">
            <v>24.463999999999999</v>
          </cell>
          <cell r="DO1705">
            <v>0.17599999999999999</v>
          </cell>
          <cell r="DP1705">
            <v>0.2202336</v>
          </cell>
          <cell r="DQ1705">
            <v>33.369999999999997</v>
          </cell>
          <cell r="DS1705">
            <v>190.45</v>
          </cell>
          <cell r="DT1705">
            <v>0.55000000000000004</v>
          </cell>
          <cell r="DU1705">
            <v>0.35</v>
          </cell>
          <cell r="DV1705">
            <v>26.15</v>
          </cell>
          <cell r="DX1705">
            <v>62.052</v>
          </cell>
          <cell r="DY1705">
            <v>8.5999999999999993E-2</v>
          </cell>
          <cell r="EE1705">
            <v>0.34100000000000003</v>
          </cell>
          <cell r="EF1705">
            <v>62.69</v>
          </cell>
          <cell r="EH1705">
            <v>10.422000000000001</v>
          </cell>
          <cell r="EI1705">
            <v>0</v>
          </cell>
          <cell r="EM1705">
            <v>1.6E-2</v>
          </cell>
          <cell r="EN1705">
            <v>21.77</v>
          </cell>
          <cell r="EP1705">
            <v>5.0019999999999998</v>
          </cell>
          <cell r="EQ1705">
            <v>7.0000000000000001E-3</v>
          </cell>
          <cell r="ER1705">
            <v>7.0000000000000001E-3</v>
          </cell>
          <cell r="ES1705">
            <v>43.4</v>
          </cell>
          <cell r="EU1705">
            <v>10.651</v>
          </cell>
          <cell r="EV1705">
            <v>0</v>
          </cell>
          <cell r="EX1705">
            <v>1.4999999999999999E-2</v>
          </cell>
          <cell r="EY1705">
            <v>59.22</v>
          </cell>
          <cell r="FA1705">
            <v>5.0640000000000001</v>
          </cell>
          <cell r="FB1705">
            <v>1.2E-2</v>
          </cell>
          <cell r="FC1705">
            <v>3.5999999999999997E-2</v>
          </cell>
          <cell r="FD1705">
            <v>62.48</v>
          </cell>
          <cell r="FF1705">
            <v>2.5870000000000002</v>
          </cell>
          <cell r="FG1705">
            <v>2.1000000000000001E-2</v>
          </cell>
          <cell r="FH1705">
            <v>2.1000000000000001E-2</v>
          </cell>
          <cell r="FI1705">
            <v>72.66</v>
          </cell>
          <cell r="FK1705">
            <v>2.6989999999999998</v>
          </cell>
          <cell r="FL1705">
            <v>0.04</v>
          </cell>
          <cell r="FM1705">
            <v>0.04</v>
          </cell>
          <cell r="FN1705">
            <v>45.74</v>
          </cell>
          <cell r="FP1705">
            <v>236.28</v>
          </cell>
          <cell r="FQ1705">
            <v>5.52</v>
          </cell>
          <cell r="FR1705">
            <v>0</v>
          </cell>
          <cell r="FU1705">
            <v>34.340000000000003</v>
          </cell>
          <cell r="FV1705">
            <v>3.6999999999999998E-2</v>
          </cell>
          <cell r="FW1705">
            <v>0.19700000000000001</v>
          </cell>
          <cell r="GB1705">
            <v>0</v>
          </cell>
          <cell r="GD1705">
            <v>346.30600000000004</v>
          </cell>
          <cell r="GE1705">
            <v>406.11399999999998</v>
          </cell>
          <cell r="GF1705">
            <v>108.99499999999998</v>
          </cell>
          <cell r="GG1705">
            <v>148.21200000000013</v>
          </cell>
          <cell r="GH1705">
            <v>108.23599999999999</v>
          </cell>
          <cell r="GI1705">
            <v>124.06400000000008</v>
          </cell>
          <cell r="GJ1705">
            <v>1465.6300000000006</v>
          </cell>
          <cell r="GK1705">
            <v>1797.3599999999997</v>
          </cell>
          <cell r="GL1705">
            <v>579.21960560000025</v>
          </cell>
          <cell r="GM1705">
            <v>938.68599999999697</v>
          </cell>
          <cell r="GN1705">
            <v>1159.0999999999995</v>
          </cell>
          <cell r="GO1705">
            <v>1483.713</v>
          </cell>
          <cell r="GP1705">
            <v>51.104999999999976</v>
          </cell>
          <cell r="GQ1705">
            <v>73.102000000000004</v>
          </cell>
          <cell r="GR1705">
            <v>42.83400000000001</v>
          </cell>
          <cell r="GS1705">
            <v>86.485000000000028</v>
          </cell>
          <cell r="GT1705">
            <v>78.67</v>
          </cell>
          <cell r="GU1705">
            <v>107.97099999999998</v>
          </cell>
          <cell r="GV1705">
            <v>524.25399999999991</v>
          </cell>
          <cell r="GW1705">
            <v>414.96335839999989</v>
          </cell>
          <cell r="GX1705">
            <v>68.577467999999953</v>
          </cell>
          <cell r="GY1705">
            <v>123.27270000000006</v>
          </cell>
          <cell r="GZ1705">
            <v>127.86100000000002</v>
          </cell>
          <cell r="HA1705">
            <v>72.513999999999953</v>
          </cell>
          <cell r="HB1705">
            <v>5.956999999999999</v>
          </cell>
          <cell r="HC1705">
            <v>22.661000000000005</v>
          </cell>
          <cell r="HD1705">
            <v>195.64755240000002</v>
          </cell>
          <cell r="HE1705">
            <v>303.64156800000012</v>
          </cell>
          <cell r="HF1705">
            <v>22.979999999999979</v>
          </cell>
          <cell r="HG1705">
            <v>110.06999999999995</v>
          </cell>
          <cell r="HH1705">
            <v>563.10199999999986</v>
          </cell>
          <cell r="HI1705">
            <v>540.68200000000002</v>
          </cell>
          <cell r="HJ1705">
            <v>232.20999999999998</v>
          </cell>
          <cell r="HK1705">
            <v>246.82200000000029</v>
          </cell>
          <cell r="HL1705">
            <v>294.754932</v>
          </cell>
          <cell r="HM1705">
            <v>291.94891799999999</v>
          </cell>
          <cell r="HN1705">
            <v>178.62560000000002</v>
          </cell>
          <cell r="HO1705">
            <v>135.20813759999993</v>
          </cell>
          <cell r="HP1705">
            <v>98.092999999999947</v>
          </cell>
          <cell r="HQ1705">
            <v>53.360553599999996</v>
          </cell>
          <cell r="HR1705">
            <v>67.622</v>
          </cell>
          <cell r="HS1705">
            <v>60.467168000000001</v>
          </cell>
          <cell r="HT1705">
            <v>196.07000000000014</v>
          </cell>
          <cell r="HU1705">
            <v>212.77999999999992</v>
          </cell>
          <cell r="HV1705">
            <v>43.490999999999978</v>
          </cell>
          <cell r="HW1705">
            <v>81.937099999999987</v>
          </cell>
          <cell r="HX1705">
            <v>19.224999999999994</v>
          </cell>
          <cell r="HY1705">
            <v>20.945999999999962</v>
          </cell>
          <cell r="HZ1705">
            <v>5.5149999999999926</v>
          </cell>
          <cell r="IA1705">
            <v>5.2539999999999791</v>
          </cell>
          <cell r="IB1705">
            <v>7.5709999999999971</v>
          </cell>
          <cell r="IC1705">
            <v>7.1359999999999895</v>
          </cell>
          <cell r="ID1705">
            <v>7.5239999999999876</v>
          </cell>
          <cell r="IE1705">
            <v>7.1629999999999852</v>
          </cell>
          <cell r="IF1705">
            <v>3.7519999999999953</v>
          </cell>
          <cell r="IG1705">
            <v>3.5049999999999923</v>
          </cell>
          <cell r="IH1705">
            <v>6.3279999999999799</v>
          </cell>
          <cell r="II1705">
            <v>5.7819999999999645</v>
          </cell>
          <cell r="IJ1705">
            <v>207.67999999999998</v>
          </cell>
          <cell r="IK1705">
            <v>166.14929999999995</v>
          </cell>
          <cell r="IL1705">
            <v>116.24900000000008</v>
          </cell>
          <cell r="IM1705">
            <v>177.23199999999915</v>
          </cell>
        </row>
        <row r="1706">
          <cell r="A1706">
            <v>43343</v>
          </cell>
          <cell r="B1706">
            <v>31</v>
          </cell>
          <cell r="C1706">
            <v>8</v>
          </cell>
          <cell r="D1706">
            <v>2018</v>
          </cell>
          <cell r="E1706" t="str">
            <v>3182018</v>
          </cell>
          <cell r="F1706">
            <v>279.29000000000002</v>
          </cell>
          <cell r="G1706">
            <v>260.16000000000003</v>
          </cell>
          <cell r="H1706">
            <v>39.880000000000003</v>
          </cell>
          <cell r="I1706">
            <v>1.9870000000000001</v>
          </cell>
          <cell r="J1706">
            <v>1.6739999999999999</v>
          </cell>
          <cell r="K1706">
            <v>346.91</v>
          </cell>
          <cell r="M1706">
            <v>129.77500000000001</v>
          </cell>
          <cell r="N1706">
            <v>1.026</v>
          </cell>
          <cell r="O1706">
            <v>0.32200000000000001</v>
          </cell>
          <cell r="P1706">
            <v>367.55900000000003</v>
          </cell>
          <cell r="R1706">
            <v>100.423</v>
          </cell>
          <cell r="S1706">
            <v>1.0049999999999999</v>
          </cell>
          <cell r="T1706">
            <v>0.35599999999999998</v>
          </cell>
          <cell r="U1706">
            <v>161.38</v>
          </cell>
          <cell r="W1706">
            <v>1287.4000000000001</v>
          </cell>
          <cell r="X1706">
            <v>13.86</v>
          </cell>
          <cell r="AC1706">
            <v>16.16</v>
          </cell>
          <cell r="AD1706">
            <v>116.82</v>
          </cell>
          <cell r="AF1706">
            <v>452.55</v>
          </cell>
          <cell r="AG1706">
            <v>11.263525</v>
          </cell>
          <cell r="AH1706">
            <v>1.3</v>
          </cell>
          <cell r="AI1706">
            <v>38.69</v>
          </cell>
          <cell r="AJ1706">
            <v>24.53</v>
          </cell>
          <cell r="AK1706">
            <v>363.59</v>
          </cell>
          <cell r="AL1706">
            <v>46.45</v>
          </cell>
          <cell r="AM1706">
            <v>34.57</v>
          </cell>
          <cell r="AN1706">
            <v>216.25</v>
          </cell>
          <cell r="AP1706">
            <v>74.418999999999997</v>
          </cell>
          <cell r="AQ1706">
            <v>0.42199999999999999</v>
          </cell>
          <cell r="AR1706">
            <v>0.48399999999999999</v>
          </cell>
          <cell r="AS1706">
            <v>198.7</v>
          </cell>
          <cell r="AU1706">
            <v>58.41</v>
          </cell>
          <cell r="AV1706">
            <v>0.39800000000000002</v>
          </cell>
          <cell r="AW1706">
            <v>0.19600000000000001</v>
          </cell>
          <cell r="AX1706">
            <v>221.5</v>
          </cell>
          <cell r="AZ1706">
            <v>132.5</v>
          </cell>
          <cell r="BA1706">
            <v>1.097</v>
          </cell>
          <cell r="BB1706">
            <v>0.77700000000000002</v>
          </cell>
          <cell r="BC1706">
            <v>185.59</v>
          </cell>
          <cell r="BE1706">
            <v>570.89</v>
          </cell>
          <cell r="BF1706">
            <v>6.9749999999999996</v>
          </cell>
          <cell r="BG1706">
            <v>9.9030000000000005</v>
          </cell>
          <cell r="BH1706">
            <v>21.164000000000001</v>
          </cell>
          <cell r="BI1706">
            <v>13.628</v>
          </cell>
          <cell r="BJ1706">
            <v>8.6940000000000008</v>
          </cell>
          <cell r="BK1706">
            <v>259.24</v>
          </cell>
          <cell r="BM1706">
            <v>71.38</v>
          </cell>
          <cell r="BN1706">
            <v>0.504</v>
          </cell>
          <cell r="BO1706">
            <v>0.69120000000000004</v>
          </cell>
          <cell r="BP1706">
            <v>274.13</v>
          </cell>
          <cell r="BQ1706" t="str">
            <v>-</v>
          </cell>
          <cell r="BR1706">
            <v>228.09899999999999</v>
          </cell>
          <cell r="BS1706">
            <v>1.5980000000000001</v>
          </cell>
          <cell r="BT1706">
            <v>0.78800000000000003</v>
          </cell>
          <cell r="BU1706">
            <v>8.3689999999999998</v>
          </cell>
          <cell r="BV1706">
            <v>234.75</v>
          </cell>
          <cell r="BX1706">
            <v>39.786000000000001</v>
          </cell>
          <cell r="BY1706">
            <v>0</v>
          </cell>
          <cell r="BZ1706">
            <v>0.14899999999999999</v>
          </cell>
          <cell r="CA1706">
            <v>83.7</v>
          </cell>
          <cell r="CC1706">
            <v>140</v>
          </cell>
          <cell r="CD1706">
            <v>0.39052799999999999</v>
          </cell>
          <cell r="CE1706">
            <v>1.855008</v>
          </cell>
          <cell r="CF1706">
            <v>146.13999999999999</v>
          </cell>
          <cell r="CH1706">
            <v>40.340000000000003</v>
          </cell>
          <cell r="CI1706">
            <v>7.0000000000000007E-2</v>
          </cell>
          <cell r="CJ1706">
            <v>0</v>
          </cell>
          <cell r="CK1706">
            <v>55.08</v>
          </cell>
          <cell r="CM1706">
            <v>315.11099999999999</v>
          </cell>
          <cell r="CN1706">
            <v>7.64</v>
          </cell>
          <cell r="CO1706">
            <v>11.082000000000001</v>
          </cell>
          <cell r="CP1706">
            <v>61.02</v>
          </cell>
          <cell r="CR1706">
            <v>236.76</v>
          </cell>
          <cell r="CS1706">
            <v>1.1100000000000001</v>
          </cell>
          <cell r="CT1706">
            <v>1</v>
          </cell>
          <cell r="CU1706">
            <v>103.99</v>
          </cell>
          <cell r="CW1706">
            <v>193.33</v>
          </cell>
          <cell r="CX1706">
            <v>6.20411</v>
          </cell>
          <cell r="CY1706">
            <v>0.51839999999999997</v>
          </cell>
          <cell r="CZ1706">
            <v>7.3646190000000002</v>
          </cell>
          <cell r="DA1706">
            <v>7.883019</v>
          </cell>
          <cell r="DB1706">
            <v>42.06</v>
          </cell>
          <cell r="DD1706">
            <v>104.827</v>
          </cell>
          <cell r="DE1706">
            <v>0.24399999999999999</v>
          </cell>
          <cell r="DF1706">
            <v>0.21418560000000003</v>
          </cell>
          <cell r="DG1706">
            <v>49.81</v>
          </cell>
          <cell r="DI1706">
            <v>44.734000000000002</v>
          </cell>
          <cell r="DJ1706">
            <v>0</v>
          </cell>
          <cell r="DK1706">
            <v>0</v>
          </cell>
          <cell r="DL1706">
            <v>44.31</v>
          </cell>
          <cell r="DN1706">
            <v>24.210999999999999</v>
          </cell>
          <cell r="DO1706">
            <v>0</v>
          </cell>
          <cell r="DP1706">
            <v>0.21971520000000003</v>
          </cell>
          <cell r="DQ1706">
            <v>33.36</v>
          </cell>
          <cell r="DS1706">
            <v>190.1</v>
          </cell>
          <cell r="DT1706">
            <v>0.2</v>
          </cell>
          <cell r="DU1706">
            <v>0.35</v>
          </cell>
          <cell r="DV1706">
            <v>26.16</v>
          </cell>
          <cell r="DX1706">
            <v>62.164000000000001</v>
          </cell>
          <cell r="DY1706">
            <v>0.06</v>
          </cell>
          <cell r="EE1706">
            <v>0.313</v>
          </cell>
          <cell r="EF1706">
            <v>62.68</v>
          </cell>
          <cell r="EH1706">
            <v>10.393000000000001</v>
          </cell>
          <cell r="EI1706">
            <v>0</v>
          </cell>
          <cell r="EM1706">
            <v>1.6E-2</v>
          </cell>
          <cell r="EN1706">
            <v>21.76</v>
          </cell>
          <cell r="EP1706">
            <v>4.9870000000000001</v>
          </cell>
          <cell r="EQ1706">
            <v>0</v>
          </cell>
          <cell r="ER1706">
            <v>7.0000000000000001E-3</v>
          </cell>
          <cell r="ES1706">
            <v>43.38</v>
          </cell>
          <cell r="EU1706">
            <v>10.609</v>
          </cell>
          <cell r="EV1706">
            <v>0</v>
          </cell>
          <cell r="EX1706">
            <v>1.4E-2</v>
          </cell>
          <cell r="EY1706">
            <v>59.21</v>
          </cell>
          <cell r="FA1706">
            <v>5.0519999999999996</v>
          </cell>
          <cell r="FB1706">
            <v>2.4E-2</v>
          </cell>
          <cell r="FC1706">
            <v>3.5999999999999997E-2</v>
          </cell>
          <cell r="FD1706">
            <v>62.48</v>
          </cell>
          <cell r="FF1706">
            <v>2.5870000000000002</v>
          </cell>
          <cell r="FG1706">
            <v>2.1000000000000001E-2</v>
          </cell>
          <cell r="FH1706">
            <v>2.1000000000000001E-2</v>
          </cell>
          <cell r="FI1706">
            <v>72.63</v>
          </cell>
          <cell r="FK1706">
            <v>2.6760000000000002</v>
          </cell>
          <cell r="FL1706">
            <v>0</v>
          </cell>
          <cell r="FM1706">
            <v>4.0000000000000001E-3</v>
          </cell>
          <cell r="FN1706">
            <v>45.9</v>
          </cell>
          <cell r="FP1706">
            <v>240.55</v>
          </cell>
          <cell r="FQ1706">
            <v>4.3499999999999996</v>
          </cell>
          <cell r="FR1706">
            <v>0</v>
          </cell>
          <cell r="FU1706">
            <v>34.81</v>
          </cell>
          <cell r="FV1706">
            <v>3.6999999999999998E-2</v>
          </cell>
          <cell r="FW1706">
            <v>0.19700000000000001</v>
          </cell>
          <cell r="GB1706">
            <v>0</v>
          </cell>
          <cell r="GD1706">
            <v>348.29300000000006</v>
          </cell>
          <cell r="GE1706">
            <v>407.78799999999995</v>
          </cell>
          <cell r="GF1706">
            <v>110.02099999999997</v>
          </cell>
          <cell r="GG1706">
            <v>148.53400000000013</v>
          </cell>
          <cell r="GH1706">
            <v>109.24099999999999</v>
          </cell>
          <cell r="GI1706">
            <v>124.42000000000007</v>
          </cell>
          <cell r="GJ1706">
            <v>1479.4900000000005</v>
          </cell>
          <cell r="GK1706">
            <v>1813.5199999999998</v>
          </cell>
          <cell r="GL1706">
            <v>590.48313060000021</v>
          </cell>
          <cell r="GM1706">
            <v>939.98599999999692</v>
          </cell>
          <cell r="GN1706">
            <v>1205.5499999999995</v>
          </cell>
          <cell r="GO1706">
            <v>1518.2829999999999</v>
          </cell>
          <cell r="GP1706">
            <v>51.526999999999973</v>
          </cell>
          <cell r="GQ1706">
            <v>73.585999999999999</v>
          </cell>
          <cell r="GR1706">
            <v>43.232000000000014</v>
          </cell>
          <cell r="GS1706">
            <v>86.681000000000026</v>
          </cell>
          <cell r="GT1706">
            <v>79.766999999999996</v>
          </cell>
          <cell r="GU1706">
            <v>108.74799999999998</v>
          </cell>
          <cell r="GV1706">
            <v>531.22899999999993</v>
          </cell>
          <cell r="GW1706">
            <v>423.65735839999991</v>
          </cell>
          <cell r="GX1706">
            <v>69.081467999999958</v>
          </cell>
          <cell r="GY1706">
            <v>123.96390000000005</v>
          </cell>
          <cell r="GZ1706">
            <v>129.45900000000003</v>
          </cell>
          <cell r="HA1706">
            <v>73.30199999999995</v>
          </cell>
          <cell r="HB1706">
            <v>5.956999999999999</v>
          </cell>
          <cell r="HC1706">
            <v>22.810000000000006</v>
          </cell>
          <cell r="HD1706">
            <v>196.03808040000001</v>
          </cell>
          <cell r="HE1706">
            <v>305.49657600000012</v>
          </cell>
          <cell r="HF1706">
            <v>23.049999999999979</v>
          </cell>
          <cell r="HG1706">
            <v>110.06999999999995</v>
          </cell>
          <cell r="HH1706">
            <v>570.74199999999985</v>
          </cell>
          <cell r="HI1706">
            <v>551.76400000000001</v>
          </cell>
          <cell r="HJ1706">
            <v>233.32</v>
          </cell>
          <cell r="HK1706">
            <v>247.82200000000029</v>
          </cell>
          <cell r="HL1706">
            <v>300.95904200000001</v>
          </cell>
          <cell r="HM1706">
            <v>299.83193699999998</v>
          </cell>
          <cell r="HN1706">
            <v>178.86960000000002</v>
          </cell>
          <cell r="HO1706">
            <v>135.42232319999994</v>
          </cell>
          <cell r="HP1706">
            <v>98.092999999999947</v>
          </cell>
          <cell r="HQ1706">
            <v>53.360553599999996</v>
          </cell>
          <cell r="HR1706">
            <v>67.622</v>
          </cell>
          <cell r="HS1706">
            <v>60.686883200000004</v>
          </cell>
          <cell r="HT1706">
            <v>196.27000000000012</v>
          </cell>
          <cell r="HU1706">
            <v>213.12999999999991</v>
          </cell>
          <cell r="HV1706">
            <v>43.550999999999981</v>
          </cell>
          <cell r="HW1706">
            <v>82.250099999999989</v>
          </cell>
          <cell r="HX1706">
            <v>19.224999999999994</v>
          </cell>
          <cell r="HY1706">
            <v>20.961999999999961</v>
          </cell>
          <cell r="HZ1706">
            <v>5.5149999999999926</v>
          </cell>
          <cell r="IA1706">
            <v>5.2609999999999788</v>
          </cell>
          <cell r="IB1706">
            <v>7.5709999999999971</v>
          </cell>
          <cell r="IC1706">
            <v>7.1499999999999897</v>
          </cell>
          <cell r="ID1706">
            <v>7.5479999999999876</v>
          </cell>
          <cell r="IE1706">
            <v>7.1989999999999847</v>
          </cell>
          <cell r="IF1706">
            <v>3.7729999999999952</v>
          </cell>
          <cell r="IG1706">
            <v>3.5259999999999923</v>
          </cell>
          <cell r="IH1706">
            <v>6.3279999999999799</v>
          </cell>
          <cell r="II1706">
            <v>5.7859999999999641</v>
          </cell>
          <cell r="IJ1706">
            <v>212.02999999999997</v>
          </cell>
          <cell r="IK1706">
            <v>166.14929999999995</v>
          </cell>
          <cell r="IL1706">
            <v>116.28600000000009</v>
          </cell>
          <cell r="IM1706">
            <v>177.42899999999915</v>
          </cell>
        </row>
        <row r="1707">
          <cell r="A1707">
            <v>43344</v>
          </cell>
          <cell r="B1707">
            <v>1</v>
          </cell>
          <cell r="C1707">
            <v>9</v>
          </cell>
          <cell r="D1707">
            <v>2018</v>
          </cell>
          <cell r="E1707" t="str">
            <v>192018</v>
          </cell>
          <cell r="F1707">
            <v>279.37799999999999</v>
          </cell>
          <cell r="G1707">
            <v>259.91000000000003</v>
          </cell>
          <cell r="H1707">
            <v>40.561999999999998</v>
          </cell>
          <cell r="I1707">
            <v>1.903</v>
          </cell>
          <cell r="J1707">
            <v>1.2210000000000001</v>
          </cell>
          <cell r="K1707">
            <v>346.96</v>
          </cell>
          <cell r="M1707">
            <v>130.27799999999999</v>
          </cell>
          <cell r="N1707">
            <v>0.82499999999999996</v>
          </cell>
          <cell r="O1707">
            <v>0.32200000000000001</v>
          </cell>
          <cell r="P1707">
            <v>367.63</v>
          </cell>
          <cell r="R1707">
            <v>100.934</v>
          </cell>
          <cell r="S1707">
            <v>0.96399999999999997</v>
          </cell>
          <cell r="T1707">
            <v>0.40899999999999997</v>
          </cell>
          <cell r="U1707">
            <v>161.36000000000001</v>
          </cell>
          <cell r="W1707">
            <v>1282.8</v>
          </cell>
          <cell r="X1707">
            <v>11.59</v>
          </cell>
          <cell r="AC1707">
            <v>16.190000000000001</v>
          </cell>
          <cell r="AD1707">
            <v>117.19</v>
          </cell>
          <cell r="AF1707">
            <v>463.11</v>
          </cell>
          <cell r="AG1707">
            <v>11.851000000000001</v>
          </cell>
          <cell r="AH1707">
            <v>1.3</v>
          </cell>
          <cell r="AI1707">
            <v>38.79</v>
          </cell>
          <cell r="AJ1707">
            <v>24.62</v>
          </cell>
          <cell r="AK1707">
            <v>374.69</v>
          </cell>
          <cell r="AL1707">
            <v>46.55</v>
          </cell>
          <cell r="AM1707">
            <v>34.590000000000003</v>
          </cell>
          <cell r="AN1707">
            <v>216.24</v>
          </cell>
          <cell r="AP1707">
            <v>74.298000000000002</v>
          </cell>
          <cell r="AQ1707">
            <v>0.45</v>
          </cell>
          <cell r="AR1707">
            <v>0.48399999999999999</v>
          </cell>
          <cell r="AS1707">
            <v>198.70500000000001</v>
          </cell>
          <cell r="AU1707">
            <v>58.511000000000003</v>
          </cell>
          <cell r="AV1707">
            <v>0.27600000000000002</v>
          </cell>
          <cell r="AW1707">
            <v>0.17499999999999999</v>
          </cell>
          <cell r="AX1707">
            <v>221.5</v>
          </cell>
          <cell r="AZ1707">
            <v>132.5</v>
          </cell>
          <cell r="BA1707">
            <v>0.94399999999999995</v>
          </cell>
          <cell r="BB1707">
            <v>0.77800000000000002</v>
          </cell>
          <cell r="BC1707">
            <v>185.55</v>
          </cell>
          <cell r="BE1707">
            <v>567.44000000000005</v>
          </cell>
          <cell r="BF1707">
            <v>4.8899999999999997</v>
          </cell>
          <cell r="BG1707">
            <v>6.0019999999999998</v>
          </cell>
          <cell r="BH1707">
            <v>18.164000000000001</v>
          </cell>
          <cell r="BI1707">
            <v>13.611000000000001</v>
          </cell>
          <cell r="BJ1707">
            <v>7.7359999999999998</v>
          </cell>
          <cell r="BK1707">
            <v>259.19</v>
          </cell>
          <cell r="BM1707">
            <v>70.989999999999995</v>
          </cell>
          <cell r="BN1707">
            <v>0.30299999999999999</v>
          </cell>
          <cell r="BO1707">
            <v>0.69120000000000004</v>
          </cell>
          <cell r="BP1707">
            <v>274.18</v>
          </cell>
          <cell r="BQ1707" t="str">
            <v>-</v>
          </cell>
          <cell r="BR1707">
            <v>228.76400000000001</v>
          </cell>
          <cell r="BS1707">
            <v>1.492</v>
          </cell>
          <cell r="BT1707">
            <v>0.77800000000000002</v>
          </cell>
          <cell r="BU1707">
            <v>7.5309999999999997</v>
          </cell>
          <cell r="BV1707">
            <v>234.73</v>
          </cell>
          <cell r="BX1707">
            <v>39.545999999999999</v>
          </cell>
          <cell r="BY1707">
            <v>0</v>
          </cell>
          <cell r="BZ1707">
            <v>0.14899999999999999</v>
          </cell>
          <cell r="CA1707">
            <v>83.62</v>
          </cell>
          <cell r="CC1707">
            <v>138.4</v>
          </cell>
          <cell r="CD1707">
            <v>0.38016000000000005</v>
          </cell>
          <cell r="CE1707">
            <v>1.8515520000000001</v>
          </cell>
          <cell r="CF1707">
            <v>146.15</v>
          </cell>
          <cell r="CH1707">
            <v>40.42</v>
          </cell>
          <cell r="CI1707">
            <v>0.08</v>
          </cell>
          <cell r="CJ1707">
            <v>0</v>
          </cell>
          <cell r="CK1707">
            <v>54.97</v>
          </cell>
          <cell r="CM1707">
            <v>311.91899999999998</v>
          </cell>
          <cell r="CN1707">
            <v>7.9089999999999998</v>
          </cell>
          <cell r="CO1707">
            <v>11.082000000000001</v>
          </cell>
          <cell r="CP1707">
            <v>61.03</v>
          </cell>
          <cell r="CR1707">
            <v>237.14</v>
          </cell>
          <cell r="CS1707">
            <v>1.49</v>
          </cell>
          <cell r="CT1707">
            <v>1</v>
          </cell>
          <cell r="CU1707">
            <v>104.09</v>
          </cell>
          <cell r="CW1707">
            <v>193.79</v>
          </cell>
          <cell r="CX1707">
            <v>7.3067710000000003</v>
          </cell>
          <cell r="CY1707">
            <v>0.51839999999999997</v>
          </cell>
          <cell r="CZ1707">
            <v>6.7835299999999998</v>
          </cell>
          <cell r="DA1707">
            <v>7.3019299999999996</v>
          </cell>
          <cell r="DB1707">
            <v>42.01</v>
          </cell>
          <cell r="DD1707">
            <v>103.92100000000001</v>
          </cell>
          <cell r="DE1707">
            <v>0</v>
          </cell>
          <cell r="DF1707">
            <v>0.21384000000000003</v>
          </cell>
          <cell r="DG1707">
            <v>49.79</v>
          </cell>
          <cell r="DI1707">
            <v>44.572000000000003</v>
          </cell>
          <cell r="DJ1707">
            <v>0.161</v>
          </cell>
          <cell r="DK1707">
            <v>0</v>
          </cell>
          <cell r="DL1707">
            <v>44.29</v>
          </cell>
          <cell r="DN1707">
            <v>24.042999999999999</v>
          </cell>
          <cell r="DO1707">
            <v>8.4000000000000005E-2</v>
          </cell>
          <cell r="DP1707">
            <v>0.21936960000000003</v>
          </cell>
          <cell r="DQ1707">
            <v>33.380000000000003</v>
          </cell>
          <cell r="DS1707">
            <v>190.8</v>
          </cell>
          <cell r="DT1707">
            <v>1.25</v>
          </cell>
          <cell r="DU1707">
            <v>0.35</v>
          </cell>
          <cell r="DV1707">
            <v>26.19</v>
          </cell>
          <cell r="DX1707">
            <v>62.499000000000002</v>
          </cell>
          <cell r="DY1707">
            <v>0.26500000000000001</v>
          </cell>
          <cell r="EE1707">
            <v>0.29899999999999999</v>
          </cell>
          <cell r="EF1707">
            <v>62.67</v>
          </cell>
          <cell r="EH1707">
            <v>10.364000000000001</v>
          </cell>
          <cell r="EI1707">
            <v>0</v>
          </cell>
          <cell r="EM1707">
            <v>1.6E-2</v>
          </cell>
          <cell r="EN1707">
            <v>21.77</v>
          </cell>
          <cell r="EP1707">
            <v>5.0019999999999998</v>
          </cell>
          <cell r="EQ1707">
            <v>2.1000000000000001E-2</v>
          </cell>
          <cell r="ER1707">
            <v>7.0000000000000001E-3</v>
          </cell>
          <cell r="ES1707">
            <v>43.35</v>
          </cell>
          <cell r="EU1707">
            <v>10.545</v>
          </cell>
          <cell r="EV1707">
            <v>0</v>
          </cell>
          <cell r="EX1707">
            <v>1.9E-2</v>
          </cell>
          <cell r="EY1707">
            <v>59.18</v>
          </cell>
          <cell r="FA1707">
            <v>5.016</v>
          </cell>
          <cell r="FB1707">
            <v>0</v>
          </cell>
          <cell r="FC1707">
            <v>3.5999999999999997E-2</v>
          </cell>
          <cell r="FD1707">
            <v>62.47</v>
          </cell>
          <cell r="FF1707">
            <v>2.581</v>
          </cell>
          <cell r="FG1707">
            <v>1.4E-2</v>
          </cell>
          <cell r="FH1707">
            <v>2.1000000000000001E-2</v>
          </cell>
          <cell r="FI1707">
            <v>72.62</v>
          </cell>
          <cell r="FK1707">
            <v>2.669</v>
          </cell>
          <cell r="FL1707">
            <v>0</v>
          </cell>
          <cell r="FM1707">
            <v>4.0000000000000001E-3</v>
          </cell>
          <cell r="FN1707">
            <v>46.02</v>
          </cell>
          <cell r="FP1707">
            <v>243.51</v>
          </cell>
          <cell r="FQ1707">
            <v>3.06</v>
          </cell>
          <cell r="FR1707">
            <v>0</v>
          </cell>
          <cell r="FU1707">
            <v>34.1</v>
          </cell>
          <cell r="FV1707">
            <v>0.11700000000000001</v>
          </cell>
          <cell r="FW1707">
            <v>0.19700000000000001</v>
          </cell>
          <cell r="GB1707">
            <v>0</v>
          </cell>
          <cell r="GD1707">
            <v>350.19600000000008</v>
          </cell>
          <cell r="GE1707">
            <v>409.00899999999996</v>
          </cell>
          <cell r="GF1707">
            <v>110.84599999999998</v>
          </cell>
          <cell r="GG1707">
            <v>148.85600000000014</v>
          </cell>
          <cell r="GH1707">
            <v>110.20499999999998</v>
          </cell>
          <cell r="GI1707">
            <v>124.82900000000008</v>
          </cell>
          <cell r="GJ1707">
            <v>1491.0800000000004</v>
          </cell>
          <cell r="GK1707">
            <v>1829.7099999999998</v>
          </cell>
          <cell r="GL1707">
            <v>602.33413060000021</v>
          </cell>
          <cell r="GM1707">
            <v>941.28599999999687</v>
          </cell>
          <cell r="GN1707">
            <v>1252.0999999999995</v>
          </cell>
          <cell r="GO1707">
            <v>1552.8729999999998</v>
          </cell>
          <cell r="GP1707">
            <v>51.976999999999975</v>
          </cell>
          <cell r="GQ1707">
            <v>74.069999999999993</v>
          </cell>
          <cell r="GR1707">
            <v>43.508000000000017</v>
          </cell>
          <cell r="GS1707">
            <v>86.856000000000023</v>
          </cell>
          <cell r="GT1707">
            <v>80.710999999999999</v>
          </cell>
          <cell r="GU1707">
            <v>109.52599999999998</v>
          </cell>
          <cell r="GV1707">
            <v>536.11899999999991</v>
          </cell>
          <cell r="GW1707">
            <v>431.3933583999999</v>
          </cell>
          <cell r="GX1707">
            <v>69.384467999999956</v>
          </cell>
          <cell r="GY1707">
            <v>124.65510000000005</v>
          </cell>
          <cell r="GZ1707">
            <v>130.95100000000002</v>
          </cell>
          <cell r="HA1707">
            <v>74.079999999999956</v>
          </cell>
          <cell r="HB1707">
            <v>5.956999999999999</v>
          </cell>
          <cell r="HC1707">
            <v>22.959000000000007</v>
          </cell>
          <cell r="HD1707">
            <v>196.4182404</v>
          </cell>
          <cell r="HE1707">
            <v>307.34812800000014</v>
          </cell>
          <cell r="HF1707">
            <v>23.129999999999978</v>
          </cell>
          <cell r="HG1707">
            <v>110.06999999999995</v>
          </cell>
          <cell r="HH1707">
            <v>578.65099999999984</v>
          </cell>
          <cell r="HI1707">
            <v>562.846</v>
          </cell>
          <cell r="HJ1707">
            <v>234.81</v>
          </cell>
          <cell r="HK1707">
            <v>248.82200000000029</v>
          </cell>
          <cell r="HL1707">
            <v>308.26581300000004</v>
          </cell>
          <cell r="HM1707">
            <v>307.13386700000001</v>
          </cell>
          <cell r="HN1707">
            <v>178.86960000000002</v>
          </cell>
          <cell r="HO1707">
            <v>135.63616319999994</v>
          </cell>
          <cell r="HP1707">
            <v>98.253999999999948</v>
          </cell>
          <cell r="HQ1707">
            <v>53.360553599999996</v>
          </cell>
          <cell r="HR1707">
            <v>67.706000000000003</v>
          </cell>
          <cell r="HS1707">
            <v>60.906252800000004</v>
          </cell>
          <cell r="HT1707">
            <v>197.52000000000012</v>
          </cell>
          <cell r="HU1707">
            <v>213.4799999999999</v>
          </cell>
          <cell r="HV1707">
            <v>43.815999999999981</v>
          </cell>
          <cell r="HW1707">
            <v>82.549099999999996</v>
          </cell>
          <cell r="HX1707">
            <v>19.224999999999994</v>
          </cell>
          <cell r="HY1707">
            <v>20.977999999999959</v>
          </cell>
          <cell r="HZ1707">
            <v>5.5359999999999925</v>
          </cell>
          <cell r="IA1707">
            <v>5.2679999999999785</v>
          </cell>
          <cell r="IB1707">
            <v>7.5709999999999971</v>
          </cell>
          <cell r="IC1707">
            <v>7.1689999999999898</v>
          </cell>
          <cell r="ID1707">
            <v>7.5479999999999876</v>
          </cell>
          <cell r="IE1707">
            <v>7.2349999999999843</v>
          </cell>
          <cell r="IF1707">
            <v>3.786999999999995</v>
          </cell>
          <cell r="IG1707">
            <v>3.5469999999999922</v>
          </cell>
          <cell r="IH1707">
            <v>6.3279999999999799</v>
          </cell>
          <cell r="II1707">
            <v>5.7899999999999636</v>
          </cell>
          <cell r="IJ1707">
            <v>215.08999999999997</v>
          </cell>
          <cell r="IK1707">
            <v>166.14929999999995</v>
          </cell>
          <cell r="IL1707">
            <v>116.40300000000009</v>
          </cell>
          <cell r="IM1707">
            <v>177.62599999999915</v>
          </cell>
        </row>
        <row r="1708">
          <cell r="A1708">
            <v>43345</v>
          </cell>
          <cell r="B1708">
            <v>2</v>
          </cell>
          <cell r="C1708">
            <v>9</v>
          </cell>
          <cell r="D1708">
            <v>2018</v>
          </cell>
          <cell r="E1708" t="str">
            <v>292018</v>
          </cell>
          <cell r="F1708">
            <v>279.40199999999999</v>
          </cell>
          <cell r="G1708">
            <v>259.91000000000003</v>
          </cell>
          <cell r="H1708">
            <v>40.758000000000003</v>
          </cell>
          <cell r="I1708">
            <v>1.5229999999999999</v>
          </cell>
          <cell r="J1708">
            <v>1.335</v>
          </cell>
          <cell r="K1708">
            <v>347.01</v>
          </cell>
          <cell r="M1708">
            <v>130.78200000000001</v>
          </cell>
          <cell r="N1708">
            <v>0.82599999999999996</v>
          </cell>
          <cell r="O1708">
            <v>0.32200000000000001</v>
          </cell>
          <cell r="P1708">
            <v>367.66500000000002</v>
          </cell>
          <cell r="R1708">
            <v>101.18600000000001</v>
          </cell>
          <cell r="S1708">
            <v>0.79800000000000004</v>
          </cell>
          <cell r="T1708">
            <v>0.501</v>
          </cell>
          <cell r="U1708">
            <v>161.35</v>
          </cell>
          <cell r="W1708">
            <v>1280.5</v>
          </cell>
          <cell r="X1708">
            <v>12.63</v>
          </cell>
          <cell r="AC1708">
            <v>14.93</v>
          </cell>
          <cell r="AD1708">
            <v>117.57</v>
          </cell>
          <cell r="AF1708">
            <v>474.32</v>
          </cell>
          <cell r="AG1708">
            <v>12.580475</v>
          </cell>
          <cell r="AH1708">
            <v>1.3</v>
          </cell>
          <cell r="AI1708">
            <v>38.85</v>
          </cell>
          <cell r="AJ1708">
            <v>24.67</v>
          </cell>
          <cell r="AK1708">
            <v>381.35</v>
          </cell>
          <cell r="AL1708">
            <v>42.2</v>
          </cell>
          <cell r="AM1708">
            <v>34.590000000000003</v>
          </cell>
          <cell r="AN1708">
            <v>216.25</v>
          </cell>
          <cell r="AP1708">
            <v>74.418999999999997</v>
          </cell>
          <cell r="AQ1708">
            <v>0.68899999999999995</v>
          </cell>
          <cell r="AR1708">
            <v>0.48399999999999999</v>
          </cell>
          <cell r="AS1708">
            <v>198.71</v>
          </cell>
          <cell r="AU1708">
            <v>58.612000000000002</v>
          </cell>
          <cell r="AV1708">
            <v>0.317</v>
          </cell>
          <cell r="AW1708">
            <v>0.216</v>
          </cell>
          <cell r="AX1708">
            <v>221.5</v>
          </cell>
          <cell r="AZ1708">
            <v>132.5</v>
          </cell>
          <cell r="BA1708">
            <v>0.93799999999999994</v>
          </cell>
          <cell r="BB1708">
            <v>0.77800000000000002</v>
          </cell>
          <cell r="BC1708">
            <v>185.5</v>
          </cell>
          <cell r="BE1708">
            <v>563.12</v>
          </cell>
          <cell r="BF1708">
            <v>3.03</v>
          </cell>
          <cell r="BG1708">
            <v>5.9859999999999998</v>
          </cell>
          <cell r="BH1708">
            <v>18.106000000000002</v>
          </cell>
          <cell r="BI1708">
            <v>13.55</v>
          </cell>
          <cell r="BJ1708">
            <v>7.35</v>
          </cell>
          <cell r="BK1708">
            <v>259.14</v>
          </cell>
          <cell r="BM1708">
            <v>70.599999999999994</v>
          </cell>
          <cell r="BN1708">
            <v>0</v>
          </cell>
          <cell r="BO1708">
            <v>0.1908</v>
          </cell>
          <cell r="BP1708">
            <v>274.31</v>
          </cell>
          <cell r="BQ1708" t="str">
            <v>-</v>
          </cell>
          <cell r="BR1708">
            <v>229.25399999999999</v>
          </cell>
          <cell r="BS1708">
            <v>1.3140000000000001</v>
          </cell>
          <cell r="BT1708">
            <v>0.66400000000000003</v>
          </cell>
          <cell r="BU1708">
            <v>4.1139999999999999</v>
          </cell>
          <cell r="BV1708">
            <v>234.71</v>
          </cell>
          <cell r="BX1708">
            <v>39.305999999999997</v>
          </cell>
          <cell r="BY1708">
            <v>0</v>
          </cell>
          <cell r="BZ1708">
            <v>0.14899999999999999</v>
          </cell>
          <cell r="CA1708">
            <v>83.56</v>
          </cell>
          <cell r="CC1708">
            <v>136.80000000000001</v>
          </cell>
          <cell r="CD1708">
            <v>0.37065600000000004</v>
          </cell>
          <cell r="CE1708">
            <v>1.8498240000000001</v>
          </cell>
          <cell r="CF1708">
            <v>146.15</v>
          </cell>
          <cell r="CH1708">
            <v>40.42</v>
          </cell>
          <cell r="CI1708">
            <v>0</v>
          </cell>
          <cell r="CJ1708">
            <v>0</v>
          </cell>
          <cell r="CK1708">
            <v>54.97</v>
          </cell>
          <cell r="CM1708">
            <v>311.91899999999998</v>
          </cell>
          <cell r="CN1708">
            <v>7.9089999999999998</v>
          </cell>
          <cell r="CO1708">
            <v>11.082000000000001</v>
          </cell>
          <cell r="CP1708">
            <v>61.02</v>
          </cell>
          <cell r="CR1708">
            <v>236.76</v>
          </cell>
          <cell r="CS1708">
            <v>0.02</v>
          </cell>
          <cell r="CT1708">
            <v>0.4</v>
          </cell>
          <cell r="CU1708">
            <v>103.96</v>
          </cell>
          <cell r="CW1708">
            <v>193.19</v>
          </cell>
          <cell r="CX1708">
            <v>6.4075550000000003</v>
          </cell>
          <cell r="CY1708">
            <v>0.51839999999999997</v>
          </cell>
          <cell r="CZ1708">
            <v>6.4408070000000004</v>
          </cell>
          <cell r="DA1708">
            <v>6.9592070000000001</v>
          </cell>
          <cell r="DB1708">
            <v>41.99</v>
          </cell>
          <cell r="DD1708">
            <v>103.575</v>
          </cell>
          <cell r="DE1708">
            <v>0.44700000000000001</v>
          </cell>
          <cell r="DF1708">
            <v>0.2136672</v>
          </cell>
          <cell r="DG1708">
            <v>49.77</v>
          </cell>
          <cell r="DI1708">
            <v>44.41</v>
          </cell>
          <cell r="DJ1708">
            <v>0.121</v>
          </cell>
          <cell r="DK1708">
            <v>0</v>
          </cell>
          <cell r="DL1708">
            <v>44.29</v>
          </cell>
          <cell r="DN1708">
            <v>24.042999999999999</v>
          </cell>
          <cell r="DO1708">
            <v>0.252</v>
          </cell>
          <cell r="DP1708">
            <v>0.21945600000000001</v>
          </cell>
          <cell r="DQ1708">
            <v>33.380000000000003</v>
          </cell>
          <cell r="DS1708">
            <v>190.8</v>
          </cell>
          <cell r="DT1708">
            <v>0.53</v>
          </cell>
          <cell r="DU1708">
            <v>0.35</v>
          </cell>
          <cell r="DV1708">
            <v>26.21</v>
          </cell>
          <cell r="DX1708">
            <v>62.722000000000001</v>
          </cell>
          <cell r="DY1708">
            <v>0.20399999999999999</v>
          </cell>
          <cell r="EE1708">
            <v>0.34300000000000003</v>
          </cell>
          <cell r="EF1708">
            <v>62.8</v>
          </cell>
          <cell r="EH1708">
            <v>10.737</v>
          </cell>
          <cell r="EI1708">
            <v>0.38900000000000001</v>
          </cell>
          <cell r="EM1708">
            <v>1.6E-2</v>
          </cell>
          <cell r="EN1708">
            <v>21.75</v>
          </cell>
          <cell r="EP1708">
            <v>4.9729999999999999</v>
          </cell>
          <cell r="EQ1708">
            <v>0</v>
          </cell>
          <cell r="ER1708">
            <v>7.0000000000000001E-3</v>
          </cell>
          <cell r="ES1708">
            <v>43.34</v>
          </cell>
          <cell r="EU1708">
            <v>10.523999999999999</v>
          </cell>
          <cell r="EV1708">
            <v>0</v>
          </cell>
          <cell r="EX1708">
            <v>2.1000000000000001E-2</v>
          </cell>
          <cell r="EY1708">
            <v>59.16</v>
          </cell>
          <cell r="FA1708">
            <v>4.992</v>
          </cell>
          <cell r="FB1708">
            <v>1.2E-2</v>
          </cell>
          <cell r="FC1708">
            <v>3.5999999999999997E-2</v>
          </cell>
          <cell r="FD1708">
            <v>62.47</v>
          </cell>
          <cell r="FF1708">
            <v>2.581</v>
          </cell>
          <cell r="FG1708">
            <v>2.1000000000000001E-2</v>
          </cell>
          <cell r="FH1708">
            <v>2.1000000000000001E-2</v>
          </cell>
          <cell r="FI1708">
            <v>72.66</v>
          </cell>
          <cell r="FK1708">
            <v>2.6989999999999998</v>
          </cell>
          <cell r="FL1708">
            <v>3.4000000000000002E-2</v>
          </cell>
          <cell r="FM1708">
            <v>4.0000000000000001E-3</v>
          </cell>
          <cell r="FN1708">
            <v>46.09</v>
          </cell>
          <cell r="FP1708">
            <v>245.31</v>
          </cell>
          <cell r="FQ1708">
            <v>1.91</v>
          </cell>
          <cell r="FR1708">
            <v>0</v>
          </cell>
          <cell r="FU1708">
            <v>33.619999999999997</v>
          </cell>
          <cell r="FV1708">
            <v>0</v>
          </cell>
          <cell r="FW1708">
            <v>0.19700000000000001</v>
          </cell>
          <cell r="GB1708">
            <v>0</v>
          </cell>
          <cell r="GD1708">
            <v>351.71900000000011</v>
          </cell>
          <cell r="GE1708">
            <v>410.34399999999994</v>
          </cell>
          <cell r="GF1708">
            <v>111.67199999999997</v>
          </cell>
          <cell r="GG1708">
            <v>149.17800000000014</v>
          </cell>
          <cell r="GH1708">
            <v>111.00299999999999</v>
          </cell>
          <cell r="GI1708">
            <v>125.33000000000008</v>
          </cell>
          <cell r="GJ1708">
            <v>1503.7100000000005</v>
          </cell>
          <cell r="GK1708">
            <v>1844.6399999999999</v>
          </cell>
          <cell r="GL1708">
            <v>614.91460560000019</v>
          </cell>
          <cell r="GM1708">
            <v>942.58599999999683</v>
          </cell>
          <cell r="GN1708">
            <v>1294.2999999999995</v>
          </cell>
          <cell r="GO1708">
            <v>1587.4629999999997</v>
          </cell>
          <cell r="GP1708">
            <v>52.665999999999976</v>
          </cell>
          <cell r="GQ1708">
            <v>74.553999999999988</v>
          </cell>
          <cell r="GR1708">
            <v>43.825000000000017</v>
          </cell>
          <cell r="GS1708">
            <v>87.072000000000017</v>
          </cell>
          <cell r="GT1708">
            <v>81.649000000000001</v>
          </cell>
          <cell r="GU1708">
            <v>110.30399999999999</v>
          </cell>
          <cell r="GV1708">
            <v>539.14899999999989</v>
          </cell>
          <cell r="GW1708">
            <v>438.74335839999992</v>
          </cell>
          <cell r="GX1708">
            <v>69.384467999999956</v>
          </cell>
          <cell r="GY1708">
            <v>124.84590000000004</v>
          </cell>
          <cell r="GZ1708">
            <v>132.26500000000001</v>
          </cell>
          <cell r="HA1708">
            <v>74.743999999999957</v>
          </cell>
          <cell r="HB1708">
            <v>5.956999999999999</v>
          </cell>
          <cell r="HC1708">
            <v>23.108000000000008</v>
          </cell>
          <cell r="HD1708">
            <v>196.7888964</v>
          </cell>
          <cell r="HE1708">
            <v>309.19795200000016</v>
          </cell>
          <cell r="HF1708">
            <v>23.129999999999978</v>
          </cell>
          <cell r="HG1708">
            <v>110.06999999999995</v>
          </cell>
          <cell r="HH1708">
            <v>586.55999999999983</v>
          </cell>
          <cell r="HI1708">
            <v>573.928</v>
          </cell>
          <cell r="HJ1708">
            <v>234.83</v>
          </cell>
          <cell r="HK1708">
            <v>249.22200000000029</v>
          </cell>
          <cell r="HL1708">
            <v>314.67336800000004</v>
          </cell>
          <cell r="HM1708">
            <v>314.093074</v>
          </cell>
          <cell r="HN1708">
            <v>179.31660000000002</v>
          </cell>
          <cell r="HO1708">
            <v>135.84983039999995</v>
          </cell>
          <cell r="HP1708">
            <v>98.374999999999943</v>
          </cell>
          <cell r="HQ1708">
            <v>53.360553599999996</v>
          </cell>
          <cell r="HR1708">
            <v>67.957999999999998</v>
          </cell>
          <cell r="HS1708">
            <v>61.125708800000005</v>
          </cell>
          <cell r="HT1708">
            <v>198.05000000000013</v>
          </cell>
          <cell r="HU1708">
            <v>213.8299999999999</v>
          </cell>
          <cell r="HV1708">
            <v>44.019999999999982</v>
          </cell>
          <cell r="HW1708">
            <v>82.892099999999999</v>
          </cell>
          <cell r="HX1708">
            <v>19.613999999999994</v>
          </cell>
          <cell r="HY1708">
            <v>20.993999999999957</v>
          </cell>
          <cell r="HZ1708">
            <v>5.5359999999999925</v>
          </cell>
          <cell r="IA1708">
            <v>5.2749999999999782</v>
          </cell>
          <cell r="IB1708">
            <v>7.5709999999999971</v>
          </cell>
          <cell r="IC1708">
            <v>7.1899999999999897</v>
          </cell>
          <cell r="ID1708">
            <v>7.5599999999999872</v>
          </cell>
          <cell r="IE1708">
            <v>7.2709999999999839</v>
          </cell>
          <cell r="IF1708">
            <v>3.8079999999999949</v>
          </cell>
          <cell r="IG1708">
            <v>3.5679999999999921</v>
          </cell>
          <cell r="IH1708">
            <v>6.3619999999999797</v>
          </cell>
          <cell r="II1708">
            <v>5.7939999999999632</v>
          </cell>
          <cell r="IJ1708">
            <v>216.99999999999997</v>
          </cell>
          <cell r="IK1708">
            <v>166.14929999999995</v>
          </cell>
          <cell r="IL1708">
            <v>116.40300000000009</v>
          </cell>
          <cell r="IM1708">
            <v>177.82299999999915</v>
          </cell>
        </row>
        <row r="1709">
          <cell r="A1709">
            <v>43346</v>
          </cell>
          <cell r="B1709">
            <v>3</v>
          </cell>
          <cell r="C1709">
            <v>9</v>
          </cell>
          <cell r="D1709">
            <v>2018</v>
          </cell>
          <cell r="E1709" t="str">
            <v>392018</v>
          </cell>
          <cell r="F1709">
            <v>279.43</v>
          </cell>
          <cell r="G1709">
            <v>259.89999999999998</v>
          </cell>
          <cell r="H1709">
            <v>40.976999999999997</v>
          </cell>
          <cell r="I1709">
            <v>1.556</v>
          </cell>
          <cell r="J1709">
            <v>1.337</v>
          </cell>
          <cell r="K1709">
            <v>347.08</v>
          </cell>
          <cell r="M1709">
            <v>131.49299999999999</v>
          </cell>
          <cell r="N1709">
            <v>1.034</v>
          </cell>
          <cell r="O1709">
            <v>0.32300000000000001</v>
          </cell>
          <cell r="P1709">
            <v>367.64</v>
          </cell>
          <cell r="R1709">
            <v>101.006</v>
          </cell>
          <cell r="S1709">
            <v>0.65400000000000003</v>
          </cell>
          <cell r="T1709">
            <v>0.78900000000000003</v>
          </cell>
          <cell r="U1709">
            <v>161.33000000000001</v>
          </cell>
          <cell r="W1709">
            <v>1275.9000000000001</v>
          </cell>
          <cell r="X1709">
            <v>9.1300000000000008</v>
          </cell>
          <cell r="AC1709">
            <v>13.73</v>
          </cell>
          <cell r="AD1709">
            <v>117.95</v>
          </cell>
          <cell r="AF1709">
            <v>485.53</v>
          </cell>
          <cell r="AG1709">
            <v>12.584</v>
          </cell>
          <cell r="AH1709">
            <v>1.3</v>
          </cell>
          <cell r="AI1709">
            <v>38.85</v>
          </cell>
          <cell r="AJ1709">
            <v>24.69</v>
          </cell>
          <cell r="AK1709">
            <v>381.35</v>
          </cell>
          <cell r="AL1709">
            <v>35.619999999999997</v>
          </cell>
          <cell r="AM1709">
            <v>34.590000000000003</v>
          </cell>
          <cell r="AN1709">
            <v>216.24</v>
          </cell>
          <cell r="AP1709">
            <v>74.298000000000002</v>
          </cell>
          <cell r="AQ1709">
            <v>0.26900000000000002</v>
          </cell>
          <cell r="AR1709">
            <v>0.48399999999999999</v>
          </cell>
          <cell r="AS1709">
            <v>198.715</v>
          </cell>
          <cell r="AU1709">
            <v>58.713999999999999</v>
          </cell>
          <cell r="AV1709">
            <v>0.27</v>
          </cell>
          <cell r="AW1709">
            <v>0.16899999999999998</v>
          </cell>
          <cell r="AX1709">
            <v>221.5</v>
          </cell>
          <cell r="AZ1709">
            <v>132.5</v>
          </cell>
          <cell r="BA1709">
            <v>0.91600000000000004</v>
          </cell>
          <cell r="BB1709">
            <v>0.77800000000000002</v>
          </cell>
          <cell r="BC1709">
            <v>185.46</v>
          </cell>
          <cell r="BE1709">
            <v>559.66999999999996</v>
          </cell>
          <cell r="BF1709">
            <v>3.54</v>
          </cell>
          <cell r="BG1709">
            <v>5.9740000000000002</v>
          </cell>
          <cell r="BH1709">
            <v>18.059000000000001</v>
          </cell>
          <cell r="BI1709">
            <v>13.516</v>
          </cell>
          <cell r="BJ1709">
            <v>7.0330000000000004</v>
          </cell>
          <cell r="BK1709">
            <v>259.97000000000003</v>
          </cell>
          <cell r="BM1709">
            <v>71.61</v>
          </cell>
          <cell r="BN1709">
            <v>1.0580000000000001</v>
          </cell>
          <cell r="BO1709">
            <v>0</v>
          </cell>
          <cell r="BP1709">
            <v>274.32</v>
          </cell>
          <cell r="BQ1709" t="str">
            <v>-</v>
          </cell>
          <cell r="BR1709">
            <v>230.67699999999999</v>
          </cell>
          <cell r="BS1709">
            <v>2.2480000000000002</v>
          </cell>
          <cell r="BT1709">
            <v>0.64800000000000002</v>
          </cell>
          <cell r="BU1709">
            <v>5.2350000000000003</v>
          </cell>
          <cell r="BV1709">
            <v>234.7</v>
          </cell>
          <cell r="BX1709">
            <v>39.185000000000002</v>
          </cell>
          <cell r="BY1709">
            <v>0</v>
          </cell>
          <cell r="BZ1709">
            <v>0.14799999999999999</v>
          </cell>
          <cell r="CA1709">
            <v>83.5</v>
          </cell>
          <cell r="CC1709">
            <v>135.30000000000001</v>
          </cell>
          <cell r="CD1709">
            <v>0.47001600000000004</v>
          </cell>
          <cell r="CE1709">
            <v>1.8446400000000003</v>
          </cell>
          <cell r="CF1709">
            <v>146.16999999999999</v>
          </cell>
          <cell r="CH1709">
            <v>40.58</v>
          </cell>
          <cell r="CI1709">
            <v>0.16</v>
          </cell>
          <cell r="CJ1709">
            <v>0</v>
          </cell>
          <cell r="CK1709">
            <v>54.75</v>
          </cell>
          <cell r="CM1709">
            <v>305.57</v>
          </cell>
          <cell r="CN1709">
            <v>8.6349999999999998</v>
          </cell>
          <cell r="CO1709">
            <v>11.513999999999999</v>
          </cell>
          <cell r="CP1709">
            <v>31.3</v>
          </cell>
          <cell r="CR1709">
            <v>237.14</v>
          </cell>
          <cell r="CS1709">
            <v>0.89</v>
          </cell>
          <cell r="CT1709">
            <v>0.4</v>
          </cell>
          <cell r="CU1709">
            <v>104.1</v>
          </cell>
          <cell r="CW1709">
            <v>193.84</v>
          </cell>
          <cell r="CX1709">
            <v>6.8714380000000004</v>
          </cell>
          <cell r="CY1709">
            <v>0.51839999999999997</v>
          </cell>
          <cell r="CZ1709">
            <v>5.6429169999999997</v>
          </cell>
          <cell r="DA1709">
            <v>6.1613169999999995</v>
          </cell>
          <cell r="DB1709">
            <v>41.97</v>
          </cell>
          <cell r="DD1709">
            <v>103.245</v>
          </cell>
          <cell r="DE1709">
            <v>0.43</v>
          </cell>
          <cell r="DF1709">
            <v>0.21358080000000002</v>
          </cell>
          <cell r="DG1709">
            <v>49.7</v>
          </cell>
          <cell r="DI1709">
            <v>44.167000000000002</v>
          </cell>
          <cell r="DJ1709">
            <v>6.3E-2</v>
          </cell>
          <cell r="DK1709">
            <v>0</v>
          </cell>
          <cell r="DL1709">
            <v>44.28</v>
          </cell>
          <cell r="DN1709">
            <v>23.959</v>
          </cell>
          <cell r="DO1709">
            <v>0.16800000000000001</v>
          </cell>
          <cell r="DP1709">
            <v>0.2191968</v>
          </cell>
          <cell r="DQ1709">
            <v>33.39</v>
          </cell>
          <cell r="DS1709">
            <v>191.24</v>
          </cell>
          <cell r="DT1709">
            <v>0.97</v>
          </cell>
          <cell r="DU1709">
            <v>0.35</v>
          </cell>
          <cell r="DV1709">
            <v>26.24</v>
          </cell>
          <cell r="DX1709">
            <v>63.055999999999997</v>
          </cell>
          <cell r="DY1709">
            <v>0.312</v>
          </cell>
          <cell r="EE1709">
            <v>0.33800000000000002</v>
          </cell>
          <cell r="EF1709">
            <v>62.8</v>
          </cell>
          <cell r="EH1709">
            <v>10.737</v>
          </cell>
          <cell r="EI1709">
            <v>1.6E-2</v>
          </cell>
          <cell r="EM1709">
            <v>1.6E-2</v>
          </cell>
          <cell r="EN1709">
            <v>21.72</v>
          </cell>
          <cell r="EP1709">
            <v>4.9290000000000003</v>
          </cell>
          <cell r="EQ1709">
            <v>0</v>
          </cell>
          <cell r="ER1709">
            <v>7.0000000000000001E-3</v>
          </cell>
          <cell r="ES1709">
            <v>43.33</v>
          </cell>
          <cell r="EU1709">
            <v>10.503</v>
          </cell>
          <cell r="EV1709">
            <v>0</v>
          </cell>
          <cell r="EX1709">
            <v>0.02</v>
          </cell>
          <cell r="EY1709">
            <v>59.13</v>
          </cell>
          <cell r="FA1709">
            <v>4.9560000000000004</v>
          </cell>
          <cell r="FB1709">
            <v>0</v>
          </cell>
          <cell r="FC1709">
            <v>3.5999999999999997E-2</v>
          </cell>
          <cell r="FD1709">
            <v>62.47</v>
          </cell>
          <cell r="FF1709">
            <v>2.581</v>
          </cell>
          <cell r="FG1709">
            <v>2.1000000000000001E-2</v>
          </cell>
          <cell r="FH1709">
            <v>2.1000000000000001E-2</v>
          </cell>
          <cell r="FI1709">
            <v>72.64</v>
          </cell>
          <cell r="FK1709">
            <v>2.6840000000000002</v>
          </cell>
          <cell r="FL1709">
            <v>0</v>
          </cell>
          <cell r="FM1709">
            <v>4.0000000000000001E-3</v>
          </cell>
          <cell r="FN1709">
            <v>46.27</v>
          </cell>
          <cell r="FP1709">
            <v>249.95</v>
          </cell>
          <cell r="FQ1709">
            <v>4.75</v>
          </cell>
          <cell r="FR1709">
            <v>0</v>
          </cell>
          <cell r="FU1709">
            <v>32.9</v>
          </cell>
          <cell r="FV1709">
            <v>0.66900000000000004</v>
          </cell>
          <cell r="FW1709">
            <v>1.389</v>
          </cell>
          <cell r="GB1709">
            <v>0</v>
          </cell>
          <cell r="GD1709">
            <v>353.27500000000009</v>
          </cell>
          <cell r="GE1709">
            <v>411.68099999999993</v>
          </cell>
          <cell r="GF1709">
            <v>112.70599999999997</v>
          </cell>
          <cell r="GG1709">
            <v>149.50100000000015</v>
          </cell>
          <cell r="GH1709">
            <v>111.65699999999998</v>
          </cell>
          <cell r="GI1709">
            <v>126.11900000000009</v>
          </cell>
          <cell r="GJ1709">
            <v>1512.8400000000006</v>
          </cell>
          <cell r="GK1709">
            <v>1858.37</v>
          </cell>
          <cell r="GL1709">
            <v>627.49860560000013</v>
          </cell>
          <cell r="GM1709">
            <v>943.88599999999678</v>
          </cell>
          <cell r="GN1709">
            <v>1329.9199999999994</v>
          </cell>
          <cell r="GO1709">
            <v>1622.0529999999997</v>
          </cell>
          <cell r="GP1709">
            <v>52.934999999999974</v>
          </cell>
          <cell r="GQ1709">
            <v>75.037999999999982</v>
          </cell>
          <cell r="GR1709">
            <v>44.09500000000002</v>
          </cell>
          <cell r="GS1709">
            <v>87.241000000000014</v>
          </cell>
          <cell r="GT1709">
            <v>82.564999999999998</v>
          </cell>
          <cell r="GU1709">
            <v>111.08199999999999</v>
          </cell>
          <cell r="GV1709">
            <v>542.68899999999985</v>
          </cell>
          <cell r="GW1709">
            <v>445.77635839999994</v>
          </cell>
          <cell r="GX1709">
            <v>70.442467999999963</v>
          </cell>
          <cell r="GY1709">
            <v>124.84590000000004</v>
          </cell>
          <cell r="GZ1709">
            <v>134.51300000000001</v>
          </cell>
          <cell r="HA1709">
            <v>75.391999999999953</v>
          </cell>
          <cell r="HB1709">
            <v>5.956999999999999</v>
          </cell>
          <cell r="HC1709">
            <v>23.256000000000007</v>
          </cell>
          <cell r="HD1709">
            <v>197.25891239999999</v>
          </cell>
          <cell r="HE1709">
            <v>311.04259200000018</v>
          </cell>
          <cell r="HF1709">
            <v>23.289999999999978</v>
          </cell>
          <cell r="HG1709">
            <v>110.06999999999995</v>
          </cell>
          <cell r="HH1709">
            <v>595.19499999999982</v>
          </cell>
          <cell r="HI1709">
            <v>585.44200000000001</v>
          </cell>
          <cell r="HJ1709">
            <v>235.72</v>
          </cell>
          <cell r="HK1709">
            <v>249.6220000000003</v>
          </cell>
          <cell r="HL1709">
            <v>321.54480600000005</v>
          </cell>
          <cell r="HM1709">
            <v>320.254391</v>
          </cell>
          <cell r="HN1709">
            <v>179.74660000000003</v>
          </cell>
          <cell r="HO1709">
            <v>136.06341119999993</v>
          </cell>
          <cell r="HP1709">
            <v>98.437999999999946</v>
          </cell>
          <cell r="HQ1709">
            <v>53.360553599999996</v>
          </cell>
          <cell r="HR1709">
            <v>68.126000000000005</v>
          </cell>
          <cell r="HS1709">
            <v>61.344905600000004</v>
          </cell>
          <cell r="HT1709">
            <v>199.02000000000012</v>
          </cell>
          <cell r="HU1709">
            <v>214.17999999999989</v>
          </cell>
          <cell r="HV1709">
            <v>44.331999999999979</v>
          </cell>
          <cell r="HW1709">
            <v>83.230099999999993</v>
          </cell>
          <cell r="HX1709">
            <v>19.629999999999992</v>
          </cell>
          <cell r="HY1709">
            <v>21.009999999999955</v>
          </cell>
          <cell r="HZ1709">
            <v>5.5359999999999925</v>
          </cell>
          <cell r="IA1709">
            <v>5.2819999999999778</v>
          </cell>
          <cell r="IB1709">
            <v>7.5709999999999971</v>
          </cell>
          <cell r="IC1709">
            <v>7.2099999999999893</v>
          </cell>
          <cell r="ID1709">
            <v>7.5599999999999872</v>
          </cell>
          <cell r="IE1709">
            <v>7.3069999999999835</v>
          </cell>
          <cell r="IF1709">
            <v>3.8289999999999949</v>
          </cell>
          <cell r="IG1709">
            <v>3.588999999999992</v>
          </cell>
          <cell r="IH1709">
            <v>6.3619999999999797</v>
          </cell>
          <cell r="II1709">
            <v>5.7979999999999627</v>
          </cell>
          <cell r="IJ1709">
            <v>221.74999999999997</v>
          </cell>
          <cell r="IK1709">
            <v>166.14929999999995</v>
          </cell>
          <cell r="IL1709">
            <v>117.07200000000009</v>
          </cell>
          <cell r="IM1709">
            <v>179.21199999999916</v>
          </cell>
        </row>
        <row r="1710">
          <cell r="A1710">
            <v>43347</v>
          </cell>
          <cell r="B1710">
            <v>4</v>
          </cell>
          <cell r="C1710">
            <v>9</v>
          </cell>
          <cell r="D1710">
            <v>2018</v>
          </cell>
          <cell r="E1710" t="str">
            <v>492018</v>
          </cell>
          <cell r="F1710">
            <v>279.44</v>
          </cell>
          <cell r="G1710">
            <v>259.91000000000003</v>
          </cell>
          <cell r="H1710">
            <v>41.055999999999997</v>
          </cell>
          <cell r="I1710">
            <v>1.4179999999999999</v>
          </cell>
          <cell r="J1710">
            <v>1.339</v>
          </cell>
          <cell r="K1710">
            <v>347.13</v>
          </cell>
          <cell r="M1710">
            <v>132.001</v>
          </cell>
          <cell r="N1710">
            <v>0.83099999999999996</v>
          </cell>
          <cell r="O1710">
            <v>0.32300000000000001</v>
          </cell>
          <cell r="P1710">
            <v>367.625</v>
          </cell>
          <cell r="R1710">
            <v>100.898</v>
          </cell>
          <cell r="S1710">
            <v>0.77200000000000002</v>
          </cell>
          <cell r="T1710">
            <v>0.83399999999999996</v>
          </cell>
          <cell r="U1710">
            <v>161.31</v>
          </cell>
          <cell r="W1710">
            <v>1271.3</v>
          </cell>
          <cell r="X1710">
            <v>7.81</v>
          </cell>
          <cell r="AC1710">
            <v>12.41</v>
          </cell>
          <cell r="AD1710">
            <v>118.3</v>
          </cell>
          <cell r="AF1710">
            <v>496</v>
          </cell>
          <cell r="AG1710">
            <v>11.837999999999999</v>
          </cell>
          <cell r="AH1710">
            <v>1.3</v>
          </cell>
          <cell r="AI1710">
            <v>38.869999999999997</v>
          </cell>
          <cell r="AJ1710">
            <v>24.93</v>
          </cell>
          <cell r="AK1710">
            <v>383.57</v>
          </cell>
          <cell r="AL1710">
            <v>37.94</v>
          </cell>
          <cell r="AM1710">
            <v>34.6</v>
          </cell>
          <cell r="AN1710">
            <v>216.23</v>
          </cell>
          <cell r="AP1710">
            <v>74.177000000000007</v>
          </cell>
          <cell r="AQ1710">
            <v>0.435</v>
          </cell>
          <cell r="AR1710">
            <v>0.51400000000000001</v>
          </cell>
          <cell r="AS1710">
            <v>198.72</v>
          </cell>
          <cell r="AU1710">
            <v>58.814999999999998</v>
          </cell>
          <cell r="AV1710">
            <v>0.26100000000000001</v>
          </cell>
          <cell r="AW1710">
            <v>0.16</v>
          </cell>
          <cell r="AX1710">
            <v>221.56</v>
          </cell>
          <cell r="AZ1710">
            <v>133.76</v>
          </cell>
          <cell r="BA1710">
            <v>1.77</v>
          </cell>
          <cell r="BB1710">
            <v>0.77800000000000002</v>
          </cell>
          <cell r="BC1710">
            <v>185.44</v>
          </cell>
          <cell r="BE1710">
            <v>557.95000000000005</v>
          </cell>
          <cell r="BF1710">
            <v>5.1369999999999996</v>
          </cell>
          <cell r="BG1710">
            <v>5.9669999999999996</v>
          </cell>
          <cell r="BH1710">
            <v>17.797999999999998</v>
          </cell>
          <cell r="BI1710">
            <v>13.497999999999999</v>
          </cell>
          <cell r="BJ1710">
            <v>6.8570000000000002</v>
          </cell>
          <cell r="BK1710">
            <v>259.32</v>
          </cell>
          <cell r="BM1710">
            <v>72</v>
          </cell>
          <cell r="BN1710">
            <v>0.39900000000000002</v>
          </cell>
          <cell r="BO1710">
            <v>0</v>
          </cell>
          <cell r="BP1710">
            <v>274.36</v>
          </cell>
          <cell r="BQ1710" t="str">
            <v>-</v>
          </cell>
          <cell r="BR1710">
            <v>232.09399999999999</v>
          </cell>
          <cell r="BS1710">
            <v>2.1429999999999998</v>
          </cell>
          <cell r="BT1710">
            <v>0.64800000000000002</v>
          </cell>
          <cell r="BU1710">
            <v>5.4509999999999996</v>
          </cell>
          <cell r="BV1710">
            <v>234.7</v>
          </cell>
          <cell r="BX1710">
            <v>39.185000000000002</v>
          </cell>
          <cell r="BY1710">
            <v>1.4999999999999999E-2</v>
          </cell>
          <cell r="BZ1710">
            <v>7.3999999999999996E-2</v>
          </cell>
          <cell r="CA1710">
            <v>83.465000000000003</v>
          </cell>
          <cell r="CC1710">
            <v>133.9</v>
          </cell>
          <cell r="CD1710">
            <v>0.62035200000000001</v>
          </cell>
          <cell r="CE1710">
            <v>1.845504</v>
          </cell>
          <cell r="CF1710">
            <v>146.16999999999999</v>
          </cell>
          <cell r="CH1710">
            <v>40.58</v>
          </cell>
          <cell r="CI1710">
            <v>0</v>
          </cell>
          <cell r="CJ1710">
            <v>0</v>
          </cell>
          <cell r="CK1710">
            <v>54.55</v>
          </cell>
          <cell r="CM1710">
            <v>299.88900000000001</v>
          </cell>
          <cell r="CN1710">
            <v>5.9119999999999999</v>
          </cell>
          <cell r="CO1710">
            <v>11.513999999999999</v>
          </cell>
          <cell r="CP1710">
            <v>61.1</v>
          </cell>
          <cell r="CR1710">
            <v>239.8</v>
          </cell>
          <cell r="CS1710">
            <v>2.97</v>
          </cell>
          <cell r="CT1710">
            <v>0.2</v>
          </cell>
          <cell r="CU1710">
            <v>104.7</v>
          </cell>
          <cell r="CW1710">
            <v>196.66</v>
          </cell>
          <cell r="CX1710">
            <v>10.490603999999999</v>
          </cell>
          <cell r="CY1710">
            <v>0.51839999999999997</v>
          </cell>
          <cell r="CZ1710">
            <v>7.6185549999999997</v>
          </cell>
          <cell r="DA1710">
            <v>8.1369550000000004</v>
          </cell>
          <cell r="DB1710">
            <v>41.95</v>
          </cell>
          <cell r="DD1710">
            <v>102.91500000000001</v>
          </cell>
          <cell r="DE1710">
            <v>0.45200000000000001</v>
          </cell>
          <cell r="DF1710">
            <v>0.21340800000000001</v>
          </cell>
          <cell r="DG1710">
            <v>49.83</v>
          </cell>
          <cell r="DI1710">
            <v>44.896999999999998</v>
          </cell>
          <cell r="DJ1710">
            <v>1.016</v>
          </cell>
          <cell r="DK1710">
            <v>0</v>
          </cell>
          <cell r="DL1710">
            <v>44.25</v>
          </cell>
          <cell r="DN1710">
            <v>23.707000000000001</v>
          </cell>
          <cell r="DO1710">
            <v>0</v>
          </cell>
          <cell r="DP1710">
            <v>0.21876480000000001</v>
          </cell>
          <cell r="DQ1710">
            <v>33.479999999999997</v>
          </cell>
          <cell r="DS1710">
            <v>194.3</v>
          </cell>
          <cell r="DT1710">
            <v>3.59</v>
          </cell>
          <cell r="DU1710">
            <v>0.35</v>
          </cell>
          <cell r="DV1710">
            <v>26.28</v>
          </cell>
          <cell r="DX1710">
            <v>63.502000000000002</v>
          </cell>
          <cell r="DY1710">
            <v>0.42199999999999999</v>
          </cell>
          <cell r="EE1710">
            <v>0.33900000000000002</v>
          </cell>
          <cell r="EF1710">
            <v>62.86</v>
          </cell>
          <cell r="EH1710">
            <v>10.955</v>
          </cell>
          <cell r="EI1710">
            <v>0.23499999999999999</v>
          </cell>
          <cell r="EM1710">
            <v>1.6E-2</v>
          </cell>
          <cell r="EN1710">
            <v>21.7</v>
          </cell>
          <cell r="EP1710">
            <v>4.9000000000000004</v>
          </cell>
          <cell r="EQ1710">
            <v>0</v>
          </cell>
          <cell r="ER1710">
            <v>7.0000000000000001E-3</v>
          </cell>
          <cell r="ES1710">
            <v>43.46</v>
          </cell>
          <cell r="EU1710">
            <v>10.776999999999999</v>
          </cell>
          <cell r="EV1710">
            <v>0.29599999999999999</v>
          </cell>
          <cell r="EX1710">
            <v>2.8000000000000001E-2</v>
          </cell>
          <cell r="EY1710">
            <v>59.1</v>
          </cell>
          <cell r="FA1710">
            <v>4.92</v>
          </cell>
          <cell r="FB1710">
            <v>0</v>
          </cell>
          <cell r="FC1710">
            <v>3.5999999999999997E-2</v>
          </cell>
          <cell r="FD1710">
            <v>62.47</v>
          </cell>
          <cell r="FF1710">
            <v>2.581</v>
          </cell>
          <cell r="FG1710">
            <v>2.1000000000000001E-2</v>
          </cell>
          <cell r="FH1710">
            <v>2.1000000000000001E-2</v>
          </cell>
          <cell r="FI1710">
            <v>72.64</v>
          </cell>
          <cell r="FK1710">
            <v>2.6840000000000002</v>
          </cell>
          <cell r="FL1710">
            <v>4.0000000000000001E-3</v>
          </cell>
          <cell r="FM1710">
            <v>4.0000000000000001E-3</v>
          </cell>
          <cell r="FN1710">
            <v>46.5</v>
          </cell>
          <cell r="FP1710">
            <v>255.9</v>
          </cell>
          <cell r="FQ1710">
            <v>7.58</v>
          </cell>
          <cell r="FR1710">
            <v>1.508</v>
          </cell>
          <cell r="FU1710">
            <v>32.26</v>
          </cell>
          <cell r="FV1710">
            <v>0.749</v>
          </cell>
          <cell r="FW1710">
            <v>1.389</v>
          </cell>
          <cell r="GB1710">
            <v>0</v>
          </cell>
          <cell r="GD1710">
            <v>354.6930000000001</v>
          </cell>
          <cell r="GE1710">
            <v>413.01999999999992</v>
          </cell>
          <cell r="GF1710">
            <v>113.53699999999998</v>
          </cell>
          <cell r="GG1710">
            <v>149.82400000000015</v>
          </cell>
          <cell r="GH1710">
            <v>112.42899999999999</v>
          </cell>
          <cell r="GI1710">
            <v>126.95300000000009</v>
          </cell>
          <cell r="GJ1710">
            <v>1520.6500000000005</v>
          </cell>
          <cell r="GK1710">
            <v>1870.78</v>
          </cell>
          <cell r="GL1710">
            <v>639.3366056000001</v>
          </cell>
          <cell r="GM1710">
            <v>945.18599999999674</v>
          </cell>
          <cell r="GN1710">
            <v>1367.8599999999994</v>
          </cell>
          <cell r="GO1710">
            <v>1656.6529999999996</v>
          </cell>
          <cell r="GP1710">
            <v>53.369999999999976</v>
          </cell>
          <cell r="GQ1710">
            <v>75.551999999999978</v>
          </cell>
          <cell r="GR1710">
            <v>44.356000000000023</v>
          </cell>
          <cell r="GS1710">
            <v>87.40100000000001</v>
          </cell>
          <cell r="GT1710">
            <v>84.334999999999994</v>
          </cell>
          <cell r="GU1710">
            <v>111.86</v>
          </cell>
          <cell r="GV1710">
            <v>547.82599999999979</v>
          </cell>
          <cell r="GW1710">
            <v>452.63335839999996</v>
          </cell>
          <cell r="GX1710">
            <v>70.841467999999963</v>
          </cell>
          <cell r="GY1710">
            <v>124.84590000000004</v>
          </cell>
          <cell r="GZ1710">
            <v>136.65600000000001</v>
          </cell>
          <cell r="HA1710">
            <v>76.039999999999949</v>
          </cell>
          <cell r="HB1710">
            <v>5.9719999999999986</v>
          </cell>
          <cell r="HC1710">
            <v>23.330000000000009</v>
          </cell>
          <cell r="HD1710">
            <v>197.87926439999998</v>
          </cell>
          <cell r="HE1710">
            <v>312.88809600000019</v>
          </cell>
          <cell r="HF1710">
            <v>23.289999999999978</v>
          </cell>
          <cell r="HG1710">
            <v>110.06999999999995</v>
          </cell>
          <cell r="HH1710">
            <v>601.10699999999986</v>
          </cell>
          <cell r="HI1710">
            <v>596.95600000000002</v>
          </cell>
          <cell r="HJ1710">
            <v>238.69</v>
          </cell>
          <cell r="HK1710">
            <v>249.82200000000029</v>
          </cell>
          <cell r="HL1710">
            <v>332.03541000000007</v>
          </cell>
          <cell r="HM1710">
            <v>328.391346</v>
          </cell>
          <cell r="HN1710">
            <v>180.19860000000003</v>
          </cell>
          <cell r="HO1710">
            <v>136.27681919999992</v>
          </cell>
          <cell r="HP1710">
            <v>99.453999999999951</v>
          </cell>
          <cell r="HQ1710">
            <v>53.360553599999996</v>
          </cell>
          <cell r="HR1710">
            <v>68.126000000000005</v>
          </cell>
          <cell r="HS1710">
            <v>61.563670400000007</v>
          </cell>
          <cell r="HT1710">
            <v>202.61000000000013</v>
          </cell>
          <cell r="HU1710">
            <v>214.52999999999989</v>
          </cell>
          <cell r="HV1710">
            <v>44.753999999999976</v>
          </cell>
          <cell r="HW1710">
            <v>83.569099999999992</v>
          </cell>
          <cell r="HX1710">
            <v>19.864999999999991</v>
          </cell>
          <cell r="HY1710">
            <v>21.025999999999954</v>
          </cell>
          <cell r="HZ1710">
            <v>5.5359999999999925</v>
          </cell>
          <cell r="IA1710">
            <v>5.2889999999999775</v>
          </cell>
          <cell r="IB1710">
            <v>7.8669999999999973</v>
          </cell>
          <cell r="IC1710">
            <v>7.2379999999999889</v>
          </cell>
          <cell r="ID1710">
            <v>7.5599999999999872</v>
          </cell>
          <cell r="IE1710">
            <v>7.3429999999999831</v>
          </cell>
          <cell r="IF1710">
            <v>3.8499999999999948</v>
          </cell>
          <cell r="IG1710">
            <v>3.6099999999999919</v>
          </cell>
          <cell r="IH1710">
            <v>6.3659999999999792</v>
          </cell>
          <cell r="II1710">
            <v>5.8019999999999623</v>
          </cell>
          <cell r="IJ1710">
            <v>229.32999999999998</v>
          </cell>
          <cell r="IK1710">
            <v>167.65729999999996</v>
          </cell>
          <cell r="IL1710">
            <v>117.82100000000008</v>
          </cell>
          <cell r="IM1710">
            <v>180.60099999999917</v>
          </cell>
        </row>
        <row r="1711">
          <cell r="A1711">
            <v>43348</v>
          </cell>
          <cell r="B1711">
            <v>5</v>
          </cell>
          <cell r="C1711">
            <v>9</v>
          </cell>
          <cell r="D1711">
            <v>2018</v>
          </cell>
          <cell r="E1711" t="str">
            <v>592018</v>
          </cell>
          <cell r="F1711">
            <v>279.46600000000001</v>
          </cell>
          <cell r="G1711">
            <v>259.89999999999998</v>
          </cell>
          <cell r="H1711">
            <v>41.26</v>
          </cell>
          <cell r="I1711">
            <v>1.544</v>
          </cell>
          <cell r="J1711">
            <v>1.34</v>
          </cell>
          <cell r="K1711">
            <v>347.17</v>
          </cell>
          <cell r="M1711">
            <v>132.40700000000001</v>
          </cell>
          <cell r="N1711">
            <v>0.73</v>
          </cell>
          <cell r="O1711">
            <v>0.32300000000000001</v>
          </cell>
          <cell r="P1711">
            <v>367.59</v>
          </cell>
          <cell r="R1711">
            <v>100.646</v>
          </cell>
          <cell r="S1711">
            <v>0.67400000000000004</v>
          </cell>
          <cell r="T1711">
            <v>0.88100000000000001</v>
          </cell>
          <cell r="U1711">
            <v>161.35</v>
          </cell>
          <cell r="W1711">
            <v>1280.5</v>
          </cell>
          <cell r="X1711">
            <v>21.48</v>
          </cell>
          <cell r="AC1711">
            <v>12.28</v>
          </cell>
          <cell r="AD1711">
            <v>118.65</v>
          </cell>
          <cell r="AF1711">
            <v>506.5</v>
          </cell>
          <cell r="AG1711">
            <v>11.795999999999999</v>
          </cell>
          <cell r="AH1711">
            <v>1.3</v>
          </cell>
          <cell r="AI1711">
            <v>38.869999999999997</v>
          </cell>
          <cell r="AJ1711">
            <v>23.52</v>
          </cell>
          <cell r="AK1711">
            <v>383.57</v>
          </cell>
          <cell r="AL1711">
            <v>28.44</v>
          </cell>
          <cell r="AM1711">
            <v>25.95</v>
          </cell>
          <cell r="AN1711">
            <v>216.22</v>
          </cell>
          <cell r="AP1711">
            <v>74.055999999999997</v>
          </cell>
          <cell r="AQ1711">
            <v>0.45100000000000001</v>
          </cell>
          <cell r="AR1711">
            <v>0.51800000000000002</v>
          </cell>
          <cell r="AS1711">
            <v>198.72499999999999</v>
          </cell>
          <cell r="AU1711">
            <v>58.914999999999999</v>
          </cell>
          <cell r="AV1711">
            <v>0.28000000000000003</v>
          </cell>
          <cell r="AW1711">
            <v>0.17899999999999999</v>
          </cell>
          <cell r="AX1711">
            <v>221.58</v>
          </cell>
          <cell r="AZ1711">
            <v>134.18</v>
          </cell>
          <cell r="BA1711">
            <v>1.2949999999999999</v>
          </cell>
          <cell r="BB1711">
            <v>0.78</v>
          </cell>
          <cell r="BC1711">
            <v>185.41</v>
          </cell>
          <cell r="BE1711">
            <v>555.36</v>
          </cell>
          <cell r="BF1711">
            <v>4.0730000000000004</v>
          </cell>
          <cell r="BG1711">
            <v>5.9580000000000002</v>
          </cell>
          <cell r="BH1711">
            <v>17.762</v>
          </cell>
          <cell r="BI1711">
            <v>13.472</v>
          </cell>
          <cell r="BJ1711">
            <v>6.6219999999999999</v>
          </cell>
          <cell r="BK1711">
            <v>259.5</v>
          </cell>
          <cell r="BM1711">
            <v>73.400000000000006</v>
          </cell>
          <cell r="BN1711">
            <v>1.4470000000000001</v>
          </cell>
          <cell r="BO1711">
            <v>0</v>
          </cell>
          <cell r="BP1711">
            <v>274.39</v>
          </cell>
          <cell r="BQ1711" t="str">
            <v>-</v>
          </cell>
          <cell r="BR1711">
            <v>234.32599999999999</v>
          </cell>
          <cell r="BS1711">
            <v>3.024</v>
          </cell>
          <cell r="BT1711">
            <v>0.61599999999999999</v>
          </cell>
          <cell r="BU1711">
            <v>6.7809999999999997</v>
          </cell>
          <cell r="BV1711">
            <v>234.69</v>
          </cell>
          <cell r="BX1711">
            <v>39.064999999999998</v>
          </cell>
          <cell r="BY1711">
            <v>0</v>
          </cell>
          <cell r="BZ1711">
            <v>4.3999999999999997E-2</v>
          </cell>
          <cell r="CA1711">
            <v>83.41</v>
          </cell>
          <cell r="CC1711">
            <v>132.30000000000001</v>
          </cell>
          <cell r="CD1711">
            <v>0.51062400000000008</v>
          </cell>
          <cell r="CE1711">
            <v>2.037312</v>
          </cell>
          <cell r="CF1711">
            <v>146.16999999999999</v>
          </cell>
          <cell r="CH1711">
            <v>40.58</v>
          </cell>
          <cell r="CI1711">
            <v>0.04</v>
          </cell>
          <cell r="CJ1711">
            <v>0.04</v>
          </cell>
          <cell r="CK1711">
            <v>54.37</v>
          </cell>
          <cell r="CM1711">
            <v>294.827</v>
          </cell>
          <cell r="CN1711">
            <v>6.4939999999999998</v>
          </cell>
          <cell r="CO1711">
            <v>11.946</v>
          </cell>
          <cell r="CP1711">
            <v>61.22</v>
          </cell>
          <cell r="CR1711">
            <v>244.36</v>
          </cell>
          <cell r="CS1711">
            <v>4.87</v>
          </cell>
          <cell r="CT1711">
            <v>0.2</v>
          </cell>
          <cell r="CU1711">
            <v>105.12</v>
          </cell>
          <cell r="CW1711">
            <v>198.64</v>
          </cell>
          <cell r="CX1711">
            <v>10.419637</v>
          </cell>
          <cell r="CY1711">
            <v>0.51839999999999997</v>
          </cell>
          <cell r="CZ1711">
            <v>8.3806969999999996</v>
          </cell>
          <cell r="DA1711">
            <v>8.8990969999999994</v>
          </cell>
          <cell r="DB1711">
            <v>42</v>
          </cell>
          <cell r="DD1711">
            <v>103.74</v>
          </cell>
          <cell r="DE1711">
            <v>1.61</v>
          </cell>
          <cell r="DF1711">
            <v>0.21375360000000002</v>
          </cell>
          <cell r="DG1711">
            <v>49.94</v>
          </cell>
          <cell r="DI1711">
            <v>45.798999999999999</v>
          </cell>
          <cell r="DJ1711">
            <v>1.139</v>
          </cell>
          <cell r="DK1711">
            <v>0</v>
          </cell>
          <cell r="DL1711">
            <v>44.3</v>
          </cell>
          <cell r="DN1711">
            <v>24.126999999999999</v>
          </cell>
          <cell r="DO1711">
            <v>0.48799999999999999</v>
          </cell>
          <cell r="DP1711">
            <v>0</v>
          </cell>
          <cell r="DQ1711">
            <v>33.53</v>
          </cell>
          <cell r="DS1711">
            <v>196.02</v>
          </cell>
          <cell r="DT1711">
            <v>2.25</v>
          </cell>
          <cell r="DU1711">
            <v>0.35</v>
          </cell>
          <cell r="DV1711">
            <v>26.32</v>
          </cell>
          <cell r="DX1711">
            <v>63.945</v>
          </cell>
          <cell r="DY1711">
            <v>0.40899999999999997</v>
          </cell>
          <cell r="EE1711">
            <v>0.32600000000000001</v>
          </cell>
          <cell r="EF1711">
            <v>62.94</v>
          </cell>
          <cell r="EH1711">
            <v>11.228</v>
          </cell>
          <cell r="EI1711">
            <v>0.28999999999999998</v>
          </cell>
          <cell r="EM1711">
            <v>1.7000000000000001E-2</v>
          </cell>
          <cell r="EN1711">
            <v>21.76</v>
          </cell>
          <cell r="EP1711">
            <v>4.9870000000000001</v>
          </cell>
          <cell r="EQ1711">
            <v>9.4E-2</v>
          </cell>
          <cell r="ER1711">
            <v>7.0000000000000001E-3</v>
          </cell>
          <cell r="ES1711">
            <v>43.46</v>
          </cell>
          <cell r="EU1711">
            <v>10.776999999999999</v>
          </cell>
          <cell r="EV1711">
            <v>2.3E-2</v>
          </cell>
          <cell r="EX1711">
            <v>2.3E-2</v>
          </cell>
          <cell r="EY1711">
            <v>59.08</v>
          </cell>
          <cell r="FA1711">
            <v>4.8959999999999999</v>
          </cell>
          <cell r="FB1711">
            <v>1.2E-2</v>
          </cell>
          <cell r="FC1711">
            <v>3.5999999999999997E-2</v>
          </cell>
          <cell r="FD1711">
            <v>62.47</v>
          </cell>
          <cell r="FF1711">
            <v>2.581</v>
          </cell>
          <cell r="FG1711">
            <v>2.1000000000000001E-2</v>
          </cell>
          <cell r="FH1711">
            <v>2.1000000000000001E-2</v>
          </cell>
          <cell r="FI1711">
            <v>72.64</v>
          </cell>
          <cell r="FK1711">
            <v>2.6840000000000002</v>
          </cell>
          <cell r="FL1711">
            <v>4.0000000000000001E-3</v>
          </cell>
          <cell r="FM1711">
            <v>4.0000000000000001E-3</v>
          </cell>
          <cell r="FN1711">
            <v>46.59</v>
          </cell>
          <cell r="FP1711">
            <v>258.24</v>
          </cell>
          <cell r="FQ1711">
            <v>5.45</v>
          </cell>
          <cell r="FR1711">
            <v>2.992</v>
          </cell>
          <cell r="FU1711">
            <v>31.62</v>
          </cell>
          <cell r="FV1711">
            <v>0.749</v>
          </cell>
          <cell r="FW1711">
            <v>1.389</v>
          </cell>
          <cell r="GB1711">
            <v>0</v>
          </cell>
          <cell r="GD1711">
            <v>356.23700000000008</v>
          </cell>
          <cell r="GE1711">
            <v>414.3599999999999</v>
          </cell>
          <cell r="GF1711">
            <v>114.26699999999998</v>
          </cell>
          <cell r="GG1711">
            <v>150.14700000000016</v>
          </cell>
          <cell r="GH1711">
            <v>113.10299999999999</v>
          </cell>
          <cell r="GI1711">
            <v>127.83400000000009</v>
          </cell>
          <cell r="GJ1711">
            <v>1542.1300000000006</v>
          </cell>
          <cell r="GK1711">
            <v>1883.06</v>
          </cell>
          <cell r="GL1711">
            <v>651.13260560000015</v>
          </cell>
          <cell r="GM1711">
            <v>946.48599999999669</v>
          </cell>
          <cell r="GN1711">
            <v>1396.2999999999995</v>
          </cell>
          <cell r="GO1711">
            <v>1682.6029999999996</v>
          </cell>
          <cell r="GP1711">
            <v>53.820999999999977</v>
          </cell>
          <cell r="GQ1711">
            <v>76.069999999999979</v>
          </cell>
          <cell r="GR1711">
            <v>44.636000000000024</v>
          </cell>
          <cell r="GS1711">
            <v>87.580000000000013</v>
          </cell>
          <cell r="GT1711">
            <v>85.63</v>
          </cell>
          <cell r="GU1711">
            <v>112.64</v>
          </cell>
          <cell r="GV1711">
            <v>551.89899999999977</v>
          </cell>
          <cell r="GW1711">
            <v>459.25535839999998</v>
          </cell>
          <cell r="GX1711">
            <v>72.288467999999966</v>
          </cell>
          <cell r="GY1711">
            <v>124.84590000000004</v>
          </cell>
          <cell r="GZ1711">
            <v>139.68</v>
          </cell>
          <cell r="HA1711">
            <v>76.655999999999949</v>
          </cell>
          <cell r="HB1711">
            <v>5.9719999999999986</v>
          </cell>
          <cell r="HC1711">
            <v>23.374000000000009</v>
          </cell>
          <cell r="HD1711">
            <v>198.38988839999999</v>
          </cell>
          <cell r="HE1711">
            <v>314.92540800000017</v>
          </cell>
          <cell r="HF1711">
            <v>23.329999999999977</v>
          </cell>
          <cell r="HG1711">
            <v>110.10999999999996</v>
          </cell>
          <cell r="HH1711">
            <v>607.60099999999989</v>
          </cell>
          <cell r="HI1711">
            <v>608.90200000000004</v>
          </cell>
          <cell r="HJ1711">
            <v>243.56</v>
          </cell>
          <cell r="HK1711">
            <v>250.02200000000028</v>
          </cell>
          <cell r="HL1711">
            <v>342.45504700000009</v>
          </cell>
          <cell r="HM1711">
            <v>337.29044299999998</v>
          </cell>
          <cell r="HN1711">
            <v>181.80860000000004</v>
          </cell>
          <cell r="HO1711">
            <v>136.49057279999991</v>
          </cell>
          <cell r="HP1711">
            <v>100.59299999999995</v>
          </cell>
          <cell r="HQ1711">
            <v>53.360553599999996</v>
          </cell>
          <cell r="HR1711">
            <v>68.614000000000004</v>
          </cell>
          <cell r="HS1711">
            <v>61.563670400000007</v>
          </cell>
          <cell r="HT1711">
            <v>204.86000000000013</v>
          </cell>
          <cell r="HU1711">
            <v>214.87999999999988</v>
          </cell>
          <cell r="HV1711">
            <v>45.162999999999975</v>
          </cell>
          <cell r="HW1711">
            <v>83.895099999999985</v>
          </cell>
          <cell r="HX1711">
            <v>20.15499999999999</v>
          </cell>
          <cell r="HY1711">
            <v>21.042999999999953</v>
          </cell>
          <cell r="HZ1711">
            <v>5.6299999999999928</v>
          </cell>
          <cell r="IA1711">
            <v>5.2959999999999772</v>
          </cell>
          <cell r="IB1711">
            <v>7.889999999999997</v>
          </cell>
          <cell r="IC1711">
            <v>7.2609999999999886</v>
          </cell>
          <cell r="ID1711">
            <v>7.5719999999999867</v>
          </cell>
          <cell r="IE1711">
            <v>7.3789999999999827</v>
          </cell>
          <cell r="IF1711">
            <v>3.8709999999999947</v>
          </cell>
          <cell r="IG1711">
            <v>3.6309999999999918</v>
          </cell>
          <cell r="IH1711">
            <v>6.3699999999999788</v>
          </cell>
          <cell r="II1711">
            <v>5.8059999999999619</v>
          </cell>
          <cell r="IJ1711">
            <v>234.77999999999997</v>
          </cell>
          <cell r="IK1711">
            <v>170.64929999999995</v>
          </cell>
          <cell r="IL1711">
            <v>118.57000000000008</v>
          </cell>
          <cell r="IM1711">
            <v>181.98999999999918</v>
          </cell>
        </row>
        <row r="1712">
          <cell r="A1712">
            <v>43349</v>
          </cell>
          <cell r="B1712">
            <v>6</v>
          </cell>
          <cell r="C1712">
            <v>9</v>
          </cell>
          <cell r="D1712">
            <v>2018</v>
          </cell>
          <cell r="E1712" t="str">
            <v>692018</v>
          </cell>
          <cell r="F1712">
            <v>279.45100000000002</v>
          </cell>
          <cell r="G1712">
            <v>259.91000000000003</v>
          </cell>
          <cell r="H1712">
            <v>41.142000000000003</v>
          </cell>
          <cell r="I1712">
            <v>1.3440000000000001</v>
          </cell>
          <cell r="J1712">
            <v>1.462</v>
          </cell>
          <cell r="K1712">
            <v>347.17</v>
          </cell>
          <cell r="M1712">
            <v>132.40700000000001</v>
          </cell>
          <cell r="N1712">
            <v>0.32300000000000001</v>
          </cell>
          <cell r="O1712">
            <v>0.32300000000000001</v>
          </cell>
          <cell r="P1712">
            <v>367.57499999999999</v>
          </cell>
          <cell r="R1712">
            <v>100.538</v>
          </cell>
          <cell r="S1712">
            <v>0.69599999999999995</v>
          </cell>
          <cell r="T1712">
            <v>0.75800000000000001</v>
          </cell>
          <cell r="U1712">
            <v>161.35</v>
          </cell>
          <cell r="W1712">
            <v>1280.5</v>
          </cell>
          <cell r="X1712">
            <v>12.2</v>
          </cell>
          <cell r="AC1712">
            <v>12.2</v>
          </cell>
          <cell r="AD1712">
            <v>118.96</v>
          </cell>
          <cell r="AF1712">
            <v>515.79999999999995</v>
          </cell>
          <cell r="AG1712">
            <v>10.596</v>
          </cell>
          <cell r="AH1712">
            <v>1.3</v>
          </cell>
          <cell r="AI1712">
            <v>38.880000000000003</v>
          </cell>
          <cell r="AJ1712">
            <v>22.76</v>
          </cell>
          <cell r="AK1712">
            <v>384.68</v>
          </cell>
          <cell r="AL1712">
            <v>26.92</v>
          </cell>
          <cell r="AM1712">
            <v>24.19</v>
          </cell>
          <cell r="AN1712">
            <v>216.22</v>
          </cell>
          <cell r="AP1712">
            <v>74.055999999999997</v>
          </cell>
          <cell r="AQ1712">
            <v>0.45100000000000001</v>
          </cell>
          <cell r="AR1712">
            <v>0.51800000000000002</v>
          </cell>
          <cell r="AS1712">
            <v>198.73</v>
          </cell>
          <cell r="AU1712">
            <v>59.017000000000003</v>
          </cell>
          <cell r="AV1712">
            <v>0.27900000000000003</v>
          </cell>
          <cell r="AW1712">
            <v>0.17799999999999999</v>
          </cell>
          <cell r="AX1712">
            <v>221.58</v>
          </cell>
          <cell r="AZ1712">
            <v>134.18</v>
          </cell>
          <cell r="BA1712">
            <v>1.2949999999999999</v>
          </cell>
          <cell r="BB1712">
            <v>0.78</v>
          </cell>
          <cell r="BC1712">
            <v>185.39</v>
          </cell>
          <cell r="BE1712">
            <v>553.64</v>
          </cell>
          <cell r="BF1712">
            <v>4.7880000000000003</v>
          </cell>
          <cell r="BG1712">
            <v>5.9509999999999996</v>
          </cell>
          <cell r="BH1712">
            <v>17.738</v>
          </cell>
          <cell r="BI1712">
            <v>13.455</v>
          </cell>
          <cell r="BJ1712">
            <v>6.508</v>
          </cell>
          <cell r="BK1712">
            <v>259.60000000000002</v>
          </cell>
          <cell r="BM1712">
            <v>74.17</v>
          </cell>
          <cell r="BN1712">
            <v>0.88700000000000001</v>
          </cell>
          <cell r="BO1712">
            <v>6.1199999999999997E-2</v>
          </cell>
          <cell r="BP1712">
            <v>274.44</v>
          </cell>
          <cell r="BQ1712" t="str">
            <v>-</v>
          </cell>
          <cell r="BR1712">
            <v>236.40299999999999</v>
          </cell>
          <cell r="BS1712">
            <v>2.3809999999999998</v>
          </cell>
          <cell r="BT1712">
            <v>0.60499999999999998</v>
          </cell>
          <cell r="BU1712">
            <v>7.3550000000000004</v>
          </cell>
          <cell r="BV1712">
            <v>234.69</v>
          </cell>
          <cell r="BX1712">
            <v>39.064999999999998</v>
          </cell>
          <cell r="BY1712">
            <v>0</v>
          </cell>
          <cell r="BZ1712">
            <v>6.5000000000000002E-2</v>
          </cell>
          <cell r="CA1712">
            <v>83.334999999999994</v>
          </cell>
          <cell r="CC1712">
            <v>130.69999999999999</v>
          </cell>
          <cell r="CD1712">
            <v>0.55036800000000008</v>
          </cell>
          <cell r="CE1712">
            <v>2.0338560000000001</v>
          </cell>
          <cell r="CF1712">
            <v>146.16999999999999</v>
          </cell>
          <cell r="CH1712">
            <v>40.58</v>
          </cell>
          <cell r="CI1712">
            <v>0.04</v>
          </cell>
          <cell r="CJ1712">
            <v>0.04</v>
          </cell>
          <cell r="CK1712">
            <v>54.18</v>
          </cell>
          <cell r="CM1712">
            <v>289.53899999999999</v>
          </cell>
          <cell r="CN1712">
            <v>5.8760000000000003</v>
          </cell>
          <cell r="CO1712">
            <v>11.513999999999999</v>
          </cell>
          <cell r="CP1712">
            <v>61.31</v>
          </cell>
          <cell r="CR1712">
            <v>247.78</v>
          </cell>
          <cell r="CS1712">
            <v>3.53</v>
          </cell>
          <cell r="CT1712">
            <v>0</v>
          </cell>
          <cell r="CU1712">
            <v>105.34</v>
          </cell>
          <cell r="CW1712">
            <v>199.68</v>
          </cell>
          <cell r="CX1712">
            <v>14.856723000000001</v>
          </cell>
          <cell r="CY1712">
            <v>0.51839999999999997</v>
          </cell>
          <cell r="CZ1712">
            <v>13.758248999999999</v>
          </cell>
          <cell r="DA1712">
            <v>14.276648999999999</v>
          </cell>
          <cell r="DB1712">
            <v>42.07</v>
          </cell>
          <cell r="DD1712">
            <v>105.008</v>
          </cell>
          <cell r="DE1712">
            <v>2.0369999999999999</v>
          </cell>
          <cell r="DF1712">
            <v>1.8489600000000002E-2</v>
          </cell>
          <cell r="DG1712">
            <v>49.93</v>
          </cell>
          <cell r="DI1712">
            <v>45.716999999999999</v>
          </cell>
          <cell r="DJ1712">
            <v>0.184</v>
          </cell>
          <cell r="DK1712">
            <v>0.214</v>
          </cell>
          <cell r="DL1712">
            <v>44.37</v>
          </cell>
          <cell r="DN1712">
            <v>24.719000000000001</v>
          </cell>
          <cell r="DO1712">
            <v>0.624</v>
          </cell>
          <cell r="DP1712">
            <v>0</v>
          </cell>
          <cell r="DQ1712">
            <v>33.549999999999997</v>
          </cell>
          <cell r="DS1712">
            <v>196.7</v>
          </cell>
          <cell r="DT1712">
            <v>1.22</v>
          </cell>
          <cell r="DU1712">
            <v>0.35</v>
          </cell>
          <cell r="DV1712">
            <v>26.33</v>
          </cell>
          <cell r="DX1712">
            <v>64.057000000000002</v>
          </cell>
          <cell r="DY1712">
            <v>0.41499999999999998</v>
          </cell>
          <cell r="EE1712">
            <v>0.29099999999999998</v>
          </cell>
          <cell r="EF1712">
            <v>62.97</v>
          </cell>
          <cell r="EH1712">
            <v>11.331</v>
          </cell>
          <cell r="EI1712">
            <v>0.11899999999999999</v>
          </cell>
          <cell r="EM1712">
            <v>1.7000000000000001E-2</v>
          </cell>
          <cell r="EN1712">
            <v>21.76</v>
          </cell>
          <cell r="EP1712">
            <v>4.9870000000000001</v>
          </cell>
          <cell r="EQ1712">
            <v>7.0000000000000001E-3</v>
          </cell>
          <cell r="ER1712">
            <v>7.0000000000000001E-3</v>
          </cell>
          <cell r="ES1712">
            <v>43.45</v>
          </cell>
          <cell r="EU1712">
            <v>10.756</v>
          </cell>
          <cell r="EV1712">
            <v>2E-3</v>
          </cell>
          <cell r="EX1712">
            <v>2.3E-2</v>
          </cell>
          <cell r="EY1712">
            <v>59.07</v>
          </cell>
          <cell r="FA1712">
            <v>4.8840000000000003</v>
          </cell>
          <cell r="FB1712">
            <v>2.4E-2</v>
          </cell>
          <cell r="FC1712">
            <v>3.5999999999999997E-2</v>
          </cell>
          <cell r="FD1712">
            <v>62.44</v>
          </cell>
          <cell r="FF1712">
            <v>2.5619999999999998</v>
          </cell>
          <cell r="FG1712">
            <v>1E-3</v>
          </cell>
          <cell r="FH1712">
            <v>2.1000000000000001E-2</v>
          </cell>
          <cell r="FI1712">
            <v>72.650000000000006</v>
          </cell>
          <cell r="FK1712">
            <v>2.6909999999999998</v>
          </cell>
          <cell r="FL1712">
            <v>1.0999999999999999E-2</v>
          </cell>
          <cell r="FM1712">
            <v>4.0000000000000001E-3</v>
          </cell>
          <cell r="FN1712">
            <v>46.65</v>
          </cell>
          <cell r="FP1712">
            <v>259.8</v>
          </cell>
          <cell r="FQ1712">
            <v>5.1100000000000003</v>
          </cell>
          <cell r="FR1712">
            <v>3.43</v>
          </cell>
          <cell r="FU1712">
            <v>30.9</v>
          </cell>
          <cell r="FV1712">
            <v>0.66900000000000004</v>
          </cell>
          <cell r="FW1712">
            <v>1.389</v>
          </cell>
          <cell r="GB1712">
            <v>0</v>
          </cell>
          <cell r="GD1712">
            <v>357.58100000000007</v>
          </cell>
          <cell r="GE1712">
            <v>415.82199999999989</v>
          </cell>
          <cell r="GF1712">
            <v>114.58999999999997</v>
          </cell>
          <cell r="GG1712">
            <v>150.47000000000017</v>
          </cell>
          <cell r="GH1712">
            <v>113.79899999999999</v>
          </cell>
          <cell r="GI1712">
            <v>128.5920000000001</v>
          </cell>
          <cell r="GJ1712">
            <v>1554.3300000000006</v>
          </cell>
          <cell r="GK1712">
            <v>1895.26</v>
          </cell>
          <cell r="GL1712">
            <v>661.72860560000015</v>
          </cell>
          <cell r="GM1712">
            <v>947.78599999999665</v>
          </cell>
          <cell r="GN1712">
            <v>1423.2199999999996</v>
          </cell>
          <cell r="GO1712">
            <v>1706.7929999999997</v>
          </cell>
          <cell r="GP1712">
            <v>54.271999999999977</v>
          </cell>
          <cell r="GQ1712">
            <v>76.58799999999998</v>
          </cell>
          <cell r="GR1712">
            <v>44.915000000000028</v>
          </cell>
          <cell r="GS1712">
            <v>87.75800000000001</v>
          </cell>
          <cell r="GT1712">
            <v>86.924999999999997</v>
          </cell>
          <cell r="GU1712">
            <v>113.42</v>
          </cell>
          <cell r="GV1712">
            <v>556.68699999999978</v>
          </cell>
          <cell r="GW1712">
            <v>465.76335839999996</v>
          </cell>
          <cell r="GX1712">
            <v>73.175467999999967</v>
          </cell>
          <cell r="GY1712">
            <v>124.90710000000004</v>
          </cell>
          <cell r="GZ1712">
            <v>142.06100000000001</v>
          </cell>
          <cell r="HA1712">
            <v>77.260999999999953</v>
          </cell>
          <cell r="HB1712">
            <v>5.9719999999999986</v>
          </cell>
          <cell r="HC1712">
            <v>23.439000000000011</v>
          </cell>
          <cell r="HD1712">
            <v>198.94025639999998</v>
          </cell>
          <cell r="HE1712">
            <v>316.95926400000019</v>
          </cell>
          <cell r="HF1712">
            <v>23.369999999999976</v>
          </cell>
          <cell r="HG1712">
            <v>110.14999999999996</v>
          </cell>
          <cell r="HH1712">
            <v>613.47699999999986</v>
          </cell>
          <cell r="HI1712">
            <v>620.41600000000005</v>
          </cell>
          <cell r="HJ1712">
            <v>247.09</v>
          </cell>
          <cell r="HK1712">
            <v>250.02200000000028</v>
          </cell>
          <cell r="HL1712">
            <v>357.31177000000008</v>
          </cell>
          <cell r="HM1712">
            <v>351.567092</v>
          </cell>
          <cell r="HN1712">
            <v>183.84560000000005</v>
          </cell>
          <cell r="HO1712">
            <v>136.50906239999992</v>
          </cell>
          <cell r="HP1712">
            <v>100.77699999999994</v>
          </cell>
          <cell r="HQ1712">
            <v>53.574553599999994</v>
          </cell>
          <cell r="HR1712">
            <v>69.238</v>
          </cell>
          <cell r="HS1712">
            <v>61.563670400000007</v>
          </cell>
          <cell r="HT1712">
            <v>206.08000000000013</v>
          </cell>
          <cell r="HU1712">
            <v>215.22999999999988</v>
          </cell>
          <cell r="HV1712">
            <v>45.577999999999975</v>
          </cell>
          <cell r="HW1712">
            <v>84.186099999999982</v>
          </cell>
          <cell r="HX1712">
            <v>20.27399999999999</v>
          </cell>
          <cell r="HY1712">
            <v>21.059999999999953</v>
          </cell>
          <cell r="HZ1712">
            <v>5.6369999999999925</v>
          </cell>
          <cell r="IA1712">
            <v>5.3029999999999768</v>
          </cell>
          <cell r="IB1712">
            <v>7.8919999999999968</v>
          </cell>
          <cell r="IC1712">
            <v>7.2839999999999883</v>
          </cell>
          <cell r="ID1712">
            <v>7.5959999999999868</v>
          </cell>
          <cell r="IE1712">
            <v>7.4149999999999823</v>
          </cell>
          <cell r="IF1712">
            <v>3.8719999999999946</v>
          </cell>
          <cell r="IG1712">
            <v>3.6519999999999917</v>
          </cell>
          <cell r="IH1712">
            <v>6.3809999999999789</v>
          </cell>
          <cell r="II1712">
            <v>5.8099999999999614</v>
          </cell>
          <cell r="IJ1712">
            <v>239.89</v>
          </cell>
          <cell r="IK1712">
            <v>174.07929999999996</v>
          </cell>
          <cell r="IL1712">
            <v>119.23900000000008</v>
          </cell>
          <cell r="IM1712">
            <v>183.37899999999919</v>
          </cell>
        </row>
        <row r="1713">
          <cell r="A1713">
            <v>43350</v>
          </cell>
          <cell r="B1713">
            <v>7</v>
          </cell>
          <cell r="C1713">
            <v>9</v>
          </cell>
          <cell r="D1713">
            <v>2018</v>
          </cell>
          <cell r="E1713" t="str">
            <v>792018</v>
          </cell>
          <cell r="F1713">
            <v>279.43</v>
          </cell>
          <cell r="G1713">
            <v>259.91000000000003</v>
          </cell>
          <cell r="H1713">
            <v>40.97</v>
          </cell>
          <cell r="I1713">
            <v>1.304</v>
          </cell>
          <cell r="J1713">
            <v>1.476</v>
          </cell>
          <cell r="K1713">
            <v>347.17</v>
          </cell>
          <cell r="M1713">
            <v>132.40700000000001</v>
          </cell>
          <cell r="N1713">
            <v>0.38</v>
          </cell>
          <cell r="O1713">
            <v>0.38</v>
          </cell>
          <cell r="P1713">
            <v>367.57499999999999</v>
          </cell>
          <cell r="R1713">
            <v>100.538</v>
          </cell>
          <cell r="S1713">
            <v>0.66900000000000004</v>
          </cell>
          <cell r="T1713">
            <v>0.624</v>
          </cell>
          <cell r="U1713">
            <v>161.33000000000001</v>
          </cell>
          <cell r="W1713">
            <v>1275.9000000000001</v>
          </cell>
          <cell r="X1713">
            <v>6.39</v>
          </cell>
          <cell r="AC1713">
            <v>10.99</v>
          </cell>
          <cell r="AD1713">
            <v>119.38</v>
          </cell>
          <cell r="AF1713">
            <v>529.54</v>
          </cell>
          <cell r="AG1713">
            <v>15.1</v>
          </cell>
          <cell r="AH1713">
            <v>1.3</v>
          </cell>
          <cell r="AI1713">
            <v>38.880000000000003</v>
          </cell>
          <cell r="AJ1713">
            <v>22.59</v>
          </cell>
          <cell r="AK1713">
            <v>384.68</v>
          </cell>
          <cell r="AL1713">
            <v>25.58</v>
          </cell>
          <cell r="AM1713">
            <v>22.52</v>
          </cell>
          <cell r="AN1713">
            <v>216.2</v>
          </cell>
          <cell r="AP1713">
            <v>73.813999999999993</v>
          </cell>
          <cell r="AQ1713">
            <v>0.49299999999999999</v>
          </cell>
          <cell r="AR1713">
            <v>0.55000000000000004</v>
          </cell>
          <cell r="AS1713">
            <v>198.74</v>
          </cell>
          <cell r="AU1713">
            <v>59.219000000000001</v>
          </cell>
          <cell r="AV1713">
            <v>0.40799999999999997</v>
          </cell>
          <cell r="AW1713">
            <v>0.20600000000000002</v>
          </cell>
          <cell r="AX1713">
            <v>221.63</v>
          </cell>
          <cell r="AZ1713">
            <v>135.22999999999999</v>
          </cell>
          <cell r="BA1713">
            <v>1.5329999999999999</v>
          </cell>
          <cell r="BB1713">
            <v>0.78100000000000003</v>
          </cell>
          <cell r="BC1713">
            <v>185.36</v>
          </cell>
          <cell r="BE1713">
            <v>551.04999999999995</v>
          </cell>
          <cell r="BF1713">
            <v>3.7370000000000001</v>
          </cell>
          <cell r="BG1713">
            <v>5.9450000000000003</v>
          </cell>
          <cell r="BH1713">
            <v>17.702000000000002</v>
          </cell>
          <cell r="BI1713">
            <v>13.428000000000001</v>
          </cell>
          <cell r="BJ1713">
            <v>6.327</v>
          </cell>
          <cell r="BK1713">
            <v>259.60000000000002</v>
          </cell>
          <cell r="BM1713">
            <v>74.17</v>
          </cell>
          <cell r="BN1713">
            <v>0.94199999999999995</v>
          </cell>
          <cell r="BO1713">
            <v>0.89280000000000004</v>
          </cell>
          <cell r="BP1713">
            <v>274.51</v>
          </cell>
          <cell r="BQ1713" t="str">
            <v>-</v>
          </cell>
          <cell r="BR1713">
            <v>236.89</v>
          </cell>
          <cell r="BS1713">
            <v>1.2809999999999999</v>
          </cell>
          <cell r="BT1713">
            <v>0.60499999999999998</v>
          </cell>
          <cell r="BU1713">
            <v>5.7380000000000004</v>
          </cell>
          <cell r="BV1713">
            <v>234.68</v>
          </cell>
          <cell r="BX1713">
            <v>38.945</v>
          </cell>
          <cell r="BY1713">
            <v>0</v>
          </cell>
          <cell r="BZ1713">
            <v>6.5000000000000002E-2</v>
          </cell>
          <cell r="CA1713">
            <v>83.25</v>
          </cell>
          <cell r="CC1713">
            <v>129</v>
          </cell>
          <cell r="CD1713">
            <v>0.45014400000000004</v>
          </cell>
          <cell r="CE1713">
            <v>2.0304000000000002</v>
          </cell>
          <cell r="CF1713">
            <v>146.16</v>
          </cell>
          <cell r="CH1713">
            <v>40.5</v>
          </cell>
          <cell r="CI1713">
            <v>0</v>
          </cell>
          <cell r="CJ1713">
            <v>0.08</v>
          </cell>
          <cell r="CK1713">
            <v>54.02</v>
          </cell>
          <cell r="CM1713">
            <v>285.137</v>
          </cell>
          <cell r="CN1713">
            <v>6.33</v>
          </cell>
          <cell r="CO1713">
            <v>11.169</v>
          </cell>
          <cell r="CP1713">
            <v>61.35</v>
          </cell>
          <cell r="CR1713">
            <v>249.3</v>
          </cell>
          <cell r="CS1713">
            <v>1.63</v>
          </cell>
          <cell r="CT1713">
            <v>0</v>
          </cell>
          <cell r="CU1713">
            <v>104.41</v>
          </cell>
          <cell r="CW1713">
            <v>195.29</v>
          </cell>
          <cell r="CX1713">
            <v>5.6751820000000004</v>
          </cell>
          <cell r="CY1713">
            <v>0.51839999999999997</v>
          </cell>
          <cell r="CZ1713">
            <v>10.008673999999999</v>
          </cell>
          <cell r="DA1713">
            <v>10.527073999999999</v>
          </cell>
          <cell r="DB1713">
            <v>42.15</v>
          </cell>
          <cell r="DD1713">
            <v>106.45699999999999</v>
          </cell>
          <cell r="DE1713">
            <v>2.097</v>
          </cell>
          <cell r="DF1713">
            <v>0.08</v>
          </cell>
          <cell r="DG1713">
            <v>49.93</v>
          </cell>
          <cell r="DI1713">
            <v>45.716999999999999</v>
          </cell>
          <cell r="DJ1713">
            <v>0.29099999999999998</v>
          </cell>
          <cell r="DK1713">
            <v>0</v>
          </cell>
          <cell r="DL1713">
            <v>44.46</v>
          </cell>
          <cell r="DN1713">
            <v>25.486999999999998</v>
          </cell>
          <cell r="DO1713">
            <v>0.80100000000000005</v>
          </cell>
          <cell r="DP1713">
            <v>0</v>
          </cell>
          <cell r="DQ1713">
            <v>33.56</v>
          </cell>
          <cell r="DS1713">
            <v>197.04</v>
          </cell>
          <cell r="DT1713">
            <v>0.88</v>
          </cell>
          <cell r="DU1713">
            <v>0.35</v>
          </cell>
          <cell r="DV1713">
            <v>26.3</v>
          </cell>
          <cell r="DX1713">
            <v>63.723999999999997</v>
          </cell>
          <cell r="DY1713">
            <v>6.0000000000000001E-3</v>
          </cell>
          <cell r="EE1713">
            <v>0.32800000000000001</v>
          </cell>
          <cell r="EF1713">
            <v>62.97</v>
          </cell>
          <cell r="EH1713">
            <v>11.331</v>
          </cell>
          <cell r="EI1713">
            <v>1.6E-2</v>
          </cell>
          <cell r="EM1713">
            <v>1.6E-2</v>
          </cell>
          <cell r="EN1713">
            <v>21.78</v>
          </cell>
          <cell r="EP1713">
            <v>5.016</v>
          </cell>
          <cell r="EQ1713">
            <v>3.5999999999999997E-2</v>
          </cell>
          <cell r="ER1713">
            <v>7.0000000000000001E-3</v>
          </cell>
          <cell r="ES1713">
            <v>43.44</v>
          </cell>
          <cell r="EU1713">
            <v>10.734999999999999</v>
          </cell>
          <cell r="EV1713">
            <v>0</v>
          </cell>
          <cell r="EX1713">
            <v>1.7000000000000001E-2</v>
          </cell>
          <cell r="EY1713">
            <v>59.22</v>
          </cell>
          <cell r="FA1713">
            <v>5.0640000000000001</v>
          </cell>
          <cell r="FB1713">
            <v>0.11</v>
          </cell>
          <cell r="FC1713">
            <v>3.5999999999999997E-2</v>
          </cell>
          <cell r="FD1713">
            <v>62.4</v>
          </cell>
          <cell r="FF1713">
            <v>2.536</v>
          </cell>
          <cell r="FG1713">
            <v>0</v>
          </cell>
          <cell r="FH1713">
            <v>2.1000000000000001E-2</v>
          </cell>
          <cell r="FI1713">
            <v>72.680000000000007</v>
          </cell>
          <cell r="FK1713">
            <v>2.714</v>
          </cell>
          <cell r="FL1713">
            <v>2.5999999999999999E-2</v>
          </cell>
          <cell r="FM1713">
            <v>4.0000000000000001E-3</v>
          </cell>
          <cell r="FN1713">
            <v>46.64</v>
          </cell>
          <cell r="FP1713">
            <v>259.54000000000002</v>
          </cell>
          <cell r="FQ1713">
            <v>3.36</v>
          </cell>
          <cell r="FR1713">
            <v>3.508</v>
          </cell>
          <cell r="FU1713">
            <v>30.34</v>
          </cell>
          <cell r="FV1713">
            <v>0.82899999999999996</v>
          </cell>
          <cell r="FW1713">
            <v>1.389</v>
          </cell>
          <cell r="GB1713">
            <v>0</v>
          </cell>
          <cell r="GD1713">
            <v>358.88500000000005</v>
          </cell>
          <cell r="GE1713">
            <v>417.29799999999989</v>
          </cell>
          <cell r="GF1713">
            <v>114.96999999999997</v>
          </cell>
          <cell r="GG1713">
            <v>150.85000000000016</v>
          </cell>
          <cell r="GH1713">
            <v>114.46799999999999</v>
          </cell>
          <cell r="GI1713">
            <v>129.21600000000009</v>
          </cell>
          <cell r="GJ1713">
            <v>1560.7200000000007</v>
          </cell>
          <cell r="GK1713">
            <v>1906.25</v>
          </cell>
          <cell r="GL1713">
            <v>676.82860560000017</v>
          </cell>
          <cell r="GM1713">
            <v>949.0859999999966</v>
          </cell>
          <cell r="GN1713">
            <v>1448.7999999999995</v>
          </cell>
          <cell r="GO1713">
            <v>1729.3129999999996</v>
          </cell>
          <cell r="GP1713">
            <v>54.764999999999979</v>
          </cell>
          <cell r="GQ1713">
            <v>77.137999999999977</v>
          </cell>
          <cell r="GR1713">
            <v>45.323000000000029</v>
          </cell>
          <cell r="GS1713">
            <v>87.964000000000013</v>
          </cell>
          <cell r="GT1713">
            <v>88.457999999999998</v>
          </cell>
          <cell r="GU1713">
            <v>114.20100000000001</v>
          </cell>
          <cell r="GV1713">
            <v>560.42399999999975</v>
          </cell>
          <cell r="GW1713">
            <v>472.09035839999996</v>
          </cell>
          <cell r="GX1713">
            <v>74.11746799999996</v>
          </cell>
          <cell r="GY1713">
            <v>125.79990000000004</v>
          </cell>
          <cell r="GZ1713">
            <v>143.34200000000001</v>
          </cell>
          <cell r="HA1713">
            <v>77.865999999999957</v>
          </cell>
          <cell r="HB1713">
            <v>5.9719999999999986</v>
          </cell>
          <cell r="HC1713">
            <v>23.504000000000012</v>
          </cell>
          <cell r="HD1713">
            <v>199.39040039999998</v>
          </cell>
          <cell r="HE1713">
            <v>318.98966400000018</v>
          </cell>
          <cell r="HF1713">
            <v>23.369999999999976</v>
          </cell>
          <cell r="HG1713">
            <v>110.22999999999996</v>
          </cell>
          <cell r="HH1713">
            <v>619.8069999999999</v>
          </cell>
          <cell r="HI1713">
            <v>631.58500000000004</v>
          </cell>
          <cell r="HJ1713">
            <v>248.72</v>
          </cell>
          <cell r="HK1713">
            <v>250.02200000000028</v>
          </cell>
          <cell r="HL1713">
            <v>362.98695200000009</v>
          </cell>
          <cell r="HM1713">
            <v>362.09416599999997</v>
          </cell>
          <cell r="HN1713">
            <v>185.94260000000006</v>
          </cell>
          <cell r="HO1713">
            <v>136.58906239999993</v>
          </cell>
          <cell r="HP1713">
            <v>101.06799999999994</v>
          </cell>
          <cell r="HQ1713">
            <v>53.574553599999994</v>
          </cell>
          <cell r="HR1713">
            <v>70.039000000000001</v>
          </cell>
          <cell r="HS1713">
            <v>61.563670400000007</v>
          </cell>
          <cell r="HT1713">
            <v>206.96000000000012</v>
          </cell>
          <cell r="HU1713">
            <v>215.57999999999987</v>
          </cell>
          <cell r="HV1713">
            <v>45.583999999999975</v>
          </cell>
          <cell r="HW1713">
            <v>84.514099999999985</v>
          </cell>
          <cell r="HX1713">
            <v>20.289999999999988</v>
          </cell>
          <cell r="HY1713">
            <v>21.075999999999951</v>
          </cell>
          <cell r="HZ1713">
            <v>5.672999999999992</v>
          </cell>
          <cell r="IA1713">
            <v>5.3099999999999765</v>
          </cell>
          <cell r="IB1713">
            <v>7.8919999999999968</v>
          </cell>
          <cell r="IC1713">
            <v>7.3009999999999886</v>
          </cell>
          <cell r="ID1713">
            <v>7.7059999999999871</v>
          </cell>
          <cell r="IE1713">
            <v>7.4509999999999819</v>
          </cell>
          <cell r="IF1713">
            <v>3.8719999999999946</v>
          </cell>
          <cell r="IG1713">
            <v>3.6729999999999916</v>
          </cell>
          <cell r="IH1713">
            <v>6.4069999999999787</v>
          </cell>
          <cell r="II1713">
            <v>5.813999999999961</v>
          </cell>
          <cell r="IJ1713">
            <v>243.25</v>
          </cell>
          <cell r="IK1713">
            <v>177.58729999999997</v>
          </cell>
          <cell r="IL1713">
            <v>120.06800000000007</v>
          </cell>
          <cell r="IM1713">
            <v>184.7679999999992</v>
          </cell>
        </row>
        <row r="1714">
          <cell r="A1714">
            <v>43351</v>
          </cell>
          <cell r="B1714">
            <v>8</v>
          </cell>
          <cell r="C1714">
            <v>9</v>
          </cell>
          <cell r="D1714">
            <v>2018</v>
          </cell>
          <cell r="E1714" t="str">
            <v>892018</v>
          </cell>
          <cell r="F1714">
            <v>279.40600000000001</v>
          </cell>
          <cell r="G1714">
            <v>259.91000000000003</v>
          </cell>
          <cell r="H1714">
            <v>40.789000000000001</v>
          </cell>
          <cell r="I1714">
            <v>1.286</v>
          </cell>
          <cell r="J1714">
            <v>1.474</v>
          </cell>
          <cell r="K1714">
            <v>347.2</v>
          </cell>
          <cell r="M1714">
            <v>132.71199999999999</v>
          </cell>
          <cell r="N1714">
            <v>0.71499999999999997</v>
          </cell>
          <cell r="O1714">
            <v>0.41</v>
          </cell>
          <cell r="P1714">
            <v>367.57</v>
          </cell>
          <cell r="R1714">
            <v>100.502</v>
          </cell>
          <cell r="S1714">
            <v>0.54300000000000004</v>
          </cell>
          <cell r="T1714">
            <v>0.53300000000000003</v>
          </cell>
          <cell r="U1714">
            <v>161.33000000000001</v>
          </cell>
          <cell r="W1714">
            <v>1275.9000000000001</v>
          </cell>
          <cell r="X1714">
            <v>11</v>
          </cell>
          <cell r="AC1714">
            <v>11</v>
          </cell>
          <cell r="AD1714">
            <v>119.69</v>
          </cell>
          <cell r="AF1714">
            <v>539.77</v>
          </cell>
          <cell r="AG1714">
            <v>11.526</v>
          </cell>
          <cell r="AH1714">
            <v>1.3</v>
          </cell>
          <cell r="AI1714">
            <v>38.880000000000003</v>
          </cell>
          <cell r="AJ1714">
            <v>21.9</v>
          </cell>
          <cell r="AK1714">
            <v>384.68</v>
          </cell>
          <cell r="AL1714">
            <v>22.34</v>
          </cell>
          <cell r="AM1714">
            <v>17.36</v>
          </cell>
          <cell r="AN1714">
            <v>216.18</v>
          </cell>
          <cell r="AP1714">
            <v>73.572000000000003</v>
          </cell>
          <cell r="AQ1714">
            <v>0.41399999999999998</v>
          </cell>
          <cell r="AR1714">
            <v>0.56899999999999995</v>
          </cell>
          <cell r="AS1714">
            <v>198.74</v>
          </cell>
          <cell r="AU1714">
            <v>59.219000000000001</v>
          </cell>
          <cell r="AV1714">
            <v>0.20799999999999999</v>
          </cell>
          <cell r="AW1714">
            <v>0.20800000000000002</v>
          </cell>
          <cell r="AX1714">
            <v>221.63</v>
          </cell>
          <cell r="AZ1714">
            <v>135.22999999999999</v>
          </cell>
          <cell r="BA1714">
            <v>0.95</v>
          </cell>
          <cell r="BB1714">
            <v>0.78200000000000003</v>
          </cell>
          <cell r="BC1714">
            <v>185.34</v>
          </cell>
          <cell r="BE1714">
            <v>549.32000000000005</v>
          </cell>
          <cell r="BF1714">
            <v>4.4450000000000003</v>
          </cell>
          <cell r="BG1714">
            <v>5.9379999999999997</v>
          </cell>
          <cell r="BH1714">
            <v>17.678000000000001</v>
          </cell>
          <cell r="BI1714">
            <v>13.411</v>
          </cell>
          <cell r="BJ1714">
            <v>6.1749999999999998</v>
          </cell>
          <cell r="BK1714">
            <v>259.55</v>
          </cell>
          <cell r="BM1714">
            <v>73.78</v>
          </cell>
          <cell r="BN1714">
            <v>0.73299999999999998</v>
          </cell>
          <cell r="BO1714">
            <v>1.0728</v>
          </cell>
          <cell r="BP1714">
            <v>274.54000000000002</v>
          </cell>
          <cell r="BQ1714" t="str">
            <v>-</v>
          </cell>
          <cell r="BR1714">
            <v>237.87</v>
          </cell>
          <cell r="BS1714">
            <v>1.7789999999999999</v>
          </cell>
          <cell r="BT1714">
            <v>0.60499999999999998</v>
          </cell>
          <cell r="BU1714">
            <v>5.8170000000000002</v>
          </cell>
          <cell r="BV1714">
            <v>234.57</v>
          </cell>
          <cell r="BX1714">
            <v>38.825000000000003</v>
          </cell>
          <cell r="BY1714">
            <v>0</v>
          </cell>
          <cell r="BZ1714">
            <v>6.5000000000000002E-2</v>
          </cell>
          <cell r="CA1714">
            <v>83.18</v>
          </cell>
          <cell r="CC1714">
            <v>127.4</v>
          </cell>
          <cell r="CD1714">
            <v>0.54</v>
          </cell>
          <cell r="CE1714">
            <v>2.0269440000000003</v>
          </cell>
          <cell r="CF1714">
            <v>146.16</v>
          </cell>
          <cell r="CH1714">
            <v>40.5</v>
          </cell>
          <cell r="CI1714">
            <v>0.04</v>
          </cell>
          <cell r="CJ1714">
            <v>0.04</v>
          </cell>
          <cell r="CK1714">
            <v>53.85</v>
          </cell>
          <cell r="CM1714">
            <v>280.50700000000001</v>
          </cell>
          <cell r="CN1714">
            <v>6.5119999999999996</v>
          </cell>
          <cell r="CO1714">
            <v>11.169</v>
          </cell>
          <cell r="CP1714">
            <v>61.38</v>
          </cell>
          <cell r="CR1714">
            <v>250.44</v>
          </cell>
          <cell r="CS1714">
            <v>1.25</v>
          </cell>
          <cell r="CT1714">
            <v>0</v>
          </cell>
          <cell r="CU1714">
            <v>103.95</v>
          </cell>
          <cell r="CW1714">
            <v>193.14</v>
          </cell>
          <cell r="CX1714">
            <v>3.9175879999999998</v>
          </cell>
          <cell r="CY1714">
            <v>0.51839999999999997</v>
          </cell>
          <cell r="CZ1714">
            <v>5.4968719999999998</v>
          </cell>
          <cell r="DA1714">
            <v>6.0152719999999995</v>
          </cell>
          <cell r="DB1714">
            <v>42.2</v>
          </cell>
          <cell r="DD1714">
            <v>107.36199999999999</v>
          </cell>
          <cell r="DE1714">
            <v>1.48</v>
          </cell>
          <cell r="DF1714">
            <v>0</v>
          </cell>
          <cell r="DG1714">
            <v>49.91</v>
          </cell>
          <cell r="DI1714">
            <v>45.552</v>
          </cell>
          <cell r="DJ1714">
            <v>0.13700000000000001</v>
          </cell>
          <cell r="DK1714">
            <v>0</v>
          </cell>
          <cell r="DL1714">
            <v>44.54</v>
          </cell>
          <cell r="DN1714">
            <v>26.177</v>
          </cell>
          <cell r="DO1714">
            <v>0.86199999999999999</v>
          </cell>
          <cell r="DP1714">
            <v>0.193</v>
          </cell>
          <cell r="DQ1714">
            <v>33.56</v>
          </cell>
          <cell r="DS1714">
            <v>197.04</v>
          </cell>
          <cell r="DT1714">
            <v>0.54</v>
          </cell>
          <cell r="DU1714">
            <v>0.35</v>
          </cell>
          <cell r="DV1714">
            <v>26.27</v>
          </cell>
          <cell r="DX1714">
            <v>63.39</v>
          </cell>
          <cell r="DY1714">
            <v>8.6999999999999994E-2</v>
          </cell>
          <cell r="EE1714">
            <v>0.33500000000000002</v>
          </cell>
          <cell r="EF1714">
            <v>62.97</v>
          </cell>
          <cell r="EH1714">
            <v>11.331</v>
          </cell>
          <cell r="EI1714">
            <v>4.7E-2</v>
          </cell>
          <cell r="EM1714">
            <v>4.7E-2</v>
          </cell>
          <cell r="EN1714">
            <v>21.77</v>
          </cell>
          <cell r="EP1714">
            <v>5.0019999999999998</v>
          </cell>
          <cell r="EQ1714">
            <v>0</v>
          </cell>
          <cell r="ER1714">
            <v>7.0000000000000001E-3</v>
          </cell>
          <cell r="ES1714">
            <v>43.43</v>
          </cell>
          <cell r="EU1714">
            <v>10.714</v>
          </cell>
          <cell r="EV1714">
            <v>0</v>
          </cell>
          <cell r="EX1714">
            <v>1.4E-2</v>
          </cell>
          <cell r="EY1714">
            <v>59.22</v>
          </cell>
          <cell r="FA1714">
            <v>5.0640000000000001</v>
          </cell>
          <cell r="FB1714">
            <v>3.5999999999999997E-2</v>
          </cell>
          <cell r="FC1714">
            <v>3.5999999999999997E-2</v>
          </cell>
          <cell r="FD1714">
            <v>62.37</v>
          </cell>
          <cell r="FF1714">
            <v>2.5169999999999999</v>
          </cell>
          <cell r="FG1714">
            <v>1E-3</v>
          </cell>
          <cell r="FH1714">
            <v>2.1000000000000001E-2</v>
          </cell>
          <cell r="FI1714">
            <v>72.680000000000007</v>
          </cell>
          <cell r="FK1714">
            <v>2.714</v>
          </cell>
          <cell r="FL1714">
            <v>4.0000000000000001E-3</v>
          </cell>
          <cell r="FM1714">
            <v>4.0000000000000001E-3</v>
          </cell>
          <cell r="FN1714">
            <v>46.63</v>
          </cell>
          <cell r="FP1714">
            <v>259.27999999999997</v>
          </cell>
          <cell r="FQ1714">
            <v>3.36</v>
          </cell>
          <cell r="FR1714">
            <v>3.508</v>
          </cell>
          <cell r="FU1714">
            <v>29.7</v>
          </cell>
          <cell r="FV1714">
            <v>0.749</v>
          </cell>
          <cell r="FW1714">
            <v>1.389</v>
          </cell>
          <cell r="GB1714">
            <v>0</v>
          </cell>
          <cell r="GD1714">
            <v>360.17100000000005</v>
          </cell>
          <cell r="GE1714">
            <v>418.77199999999988</v>
          </cell>
          <cell r="GF1714">
            <v>115.68499999999997</v>
          </cell>
          <cell r="GG1714">
            <v>151.26000000000016</v>
          </cell>
          <cell r="GH1714">
            <v>115.011</v>
          </cell>
          <cell r="GI1714">
            <v>129.74900000000008</v>
          </cell>
          <cell r="GJ1714">
            <v>1571.7200000000007</v>
          </cell>
          <cell r="GK1714">
            <v>1917.25</v>
          </cell>
          <cell r="GL1714">
            <v>688.35460560000013</v>
          </cell>
          <cell r="GM1714">
            <v>950.38599999999656</v>
          </cell>
          <cell r="GN1714">
            <v>1471.1399999999994</v>
          </cell>
          <cell r="GO1714">
            <v>1746.6729999999995</v>
          </cell>
          <cell r="GP1714">
            <v>55.178999999999981</v>
          </cell>
          <cell r="GQ1714">
            <v>77.706999999999979</v>
          </cell>
          <cell r="GR1714">
            <v>45.531000000000027</v>
          </cell>
          <cell r="GS1714">
            <v>88.172000000000011</v>
          </cell>
          <cell r="GT1714">
            <v>89.408000000000001</v>
          </cell>
          <cell r="GU1714">
            <v>114.983</v>
          </cell>
          <cell r="GV1714">
            <v>564.8689999999998</v>
          </cell>
          <cell r="GW1714">
            <v>478.26535839999997</v>
          </cell>
          <cell r="GX1714">
            <v>74.850467999999964</v>
          </cell>
          <cell r="GY1714">
            <v>126.87270000000004</v>
          </cell>
          <cell r="GZ1714">
            <v>145.12100000000001</v>
          </cell>
          <cell r="HA1714">
            <v>78.470999999999961</v>
          </cell>
          <cell r="HB1714">
            <v>5.9719999999999986</v>
          </cell>
          <cell r="HC1714">
            <v>23.569000000000013</v>
          </cell>
          <cell r="HD1714">
            <v>199.93040039999997</v>
          </cell>
          <cell r="HE1714">
            <v>321.01660800000019</v>
          </cell>
          <cell r="HF1714">
            <v>23.409999999999975</v>
          </cell>
          <cell r="HG1714">
            <v>110.26999999999997</v>
          </cell>
          <cell r="HH1714">
            <v>626.31899999999985</v>
          </cell>
          <cell r="HI1714">
            <v>642.75400000000002</v>
          </cell>
          <cell r="HJ1714">
            <v>249.97</v>
          </cell>
          <cell r="HK1714">
            <v>250.02200000000028</v>
          </cell>
          <cell r="HL1714">
            <v>366.90454000000011</v>
          </cell>
          <cell r="HM1714">
            <v>368.10943799999995</v>
          </cell>
          <cell r="HN1714">
            <v>187.42260000000005</v>
          </cell>
          <cell r="HO1714">
            <v>136.58906239999993</v>
          </cell>
          <cell r="HP1714">
            <v>101.20499999999994</v>
          </cell>
          <cell r="HQ1714">
            <v>53.574553599999994</v>
          </cell>
          <cell r="HR1714">
            <v>70.900999999999996</v>
          </cell>
          <cell r="HS1714">
            <v>61.756670400000004</v>
          </cell>
          <cell r="HT1714">
            <v>207.50000000000011</v>
          </cell>
          <cell r="HU1714">
            <v>215.92999999999986</v>
          </cell>
          <cell r="HV1714">
            <v>45.670999999999978</v>
          </cell>
          <cell r="HW1714">
            <v>84.849099999999979</v>
          </cell>
          <cell r="HX1714">
            <v>20.336999999999989</v>
          </cell>
          <cell r="HY1714">
            <v>21.122999999999951</v>
          </cell>
          <cell r="HZ1714">
            <v>5.672999999999992</v>
          </cell>
          <cell r="IA1714">
            <v>5.3169999999999762</v>
          </cell>
          <cell r="IB1714">
            <v>7.8919999999999968</v>
          </cell>
          <cell r="IC1714">
            <v>7.3149999999999888</v>
          </cell>
          <cell r="ID1714">
            <v>7.7419999999999867</v>
          </cell>
          <cell r="IE1714">
            <v>7.4869999999999814</v>
          </cell>
          <cell r="IF1714">
            <v>3.8729999999999944</v>
          </cell>
          <cell r="IG1714">
            <v>3.6939999999999915</v>
          </cell>
          <cell r="IH1714">
            <v>6.4109999999999783</v>
          </cell>
          <cell r="II1714">
            <v>5.8179999999999605</v>
          </cell>
          <cell r="IJ1714">
            <v>246.61</v>
          </cell>
          <cell r="IK1714">
            <v>181.09529999999998</v>
          </cell>
          <cell r="IL1714">
            <v>120.81700000000006</v>
          </cell>
          <cell r="IM1714">
            <v>186.15699999999921</v>
          </cell>
        </row>
        <row r="1715">
          <cell r="A1715">
            <v>43352</v>
          </cell>
          <cell r="B1715">
            <v>9</v>
          </cell>
          <cell r="C1715">
            <v>9</v>
          </cell>
          <cell r="D1715">
            <v>2018</v>
          </cell>
          <cell r="E1715" t="str">
            <v>992018</v>
          </cell>
          <cell r="F1715">
            <v>279.40600000000001</v>
          </cell>
          <cell r="G1715">
            <v>259.91000000000003</v>
          </cell>
          <cell r="H1715">
            <v>40.789000000000001</v>
          </cell>
          <cell r="I1715">
            <v>1.4710000000000001</v>
          </cell>
          <cell r="J1715">
            <v>1.4710000000000001</v>
          </cell>
          <cell r="K1715">
            <v>347.23</v>
          </cell>
          <cell r="M1715">
            <v>133.017</v>
          </cell>
          <cell r="N1715">
            <v>0.69399999999999995</v>
          </cell>
          <cell r="O1715">
            <v>0.38900000000000001</v>
          </cell>
          <cell r="P1715">
            <v>367.59</v>
          </cell>
          <cell r="R1715">
            <v>100.646</v>
          </cell>
          <cell r="S1715">
            <v>0.72299999999999998</v>
          </cell>
          <cell r="T1715">
            <v>0.53400000000000003</v>
          </cell>
          <cell r="U1715">
            <v>161.35</v>
          </cell>
          <cell r="W1715">
            <v>1280.5</v>
          </cell>
          <cell r="X1715">
            <v>15.37</v>
          </cell>
          <cell r="AC1715">
            <v>10.77</v>
          </cell>
          <cell r="AD1715">
            <v>119.92</v>
          </cell>
          <cell r="AF1715">
            <v>547.36</v>
          </cell>
          <cell r="AG1715">
            <v>8.8859999999999992</v>
          </cell>
          <cell r="AH1715">
            <v>1.3</v>
          </cell>
          <cell r="AI1715">
            <v>38.89</v>
          </cell>
          <cell r="AJ1715">
            <v>21.36</v>
          </cell>
          <cell r="AK1715">
            <v>385.79</v>
          </cell>
          <cell r="AL1715">
            <v>19.98</v>
          </cell>
          <cell r="AM1715">
            <v>17.309999999999999</v>
          </cell>
          <cell r="AN1715">
            <v>216.15</v>
          </cell>
          <cell r="AP1715">
            <v>73.209999999999994</v>
          </cell>
          <cell r="AQ1715">
            <v>0.18</v>
          </cell>
          <cell r="AR1715">
            <v>0.56899999999999995</v>
          </cell>
          <cell r="AS1715">
            <v>198.75</v>
          </cell>
          <cell r="AU1715">
            <v>59.421999999999997</v>
          </cell>
          <cell r="AV1715">
            <v>0.371</v>
          </cell>
          <cell r="AW1715">
            <v>0.16899999999999998</v>
          </cell>
          <cell r="AX1715">
            <v>221.66</v>
          </cell>
          <cell r="AZ1715">
            <v>135.86000000000001</v>
          </cell>
          <cell r="BA1715">
            <v>0.96299999999999997</v>
          </cell>
          <cell r="BB1715">
            <v>0.78200000000000003</v>
          </cell>
          <cell r="BC1715">
            <v>185.34</v>
          </cell>
          <cell r="BE1715">
            <v>549.32000000000005</v>
          </cell>
          <cell r="BF1715">
            <v>6.1630000000000003</v>
          </cell>
          <cell r="BG1715">
            <v>5.9379999999999997</v>
          </cell>
          <cell r="BH1715">
            <v>17.678000000000001</v>
          </cell>
          <cell r="BI1715">
            <v>13.411</v>
          </cell>
          <cell r="BJ1715">
            <v>6.1630000000000003</v>
          </cell>
          <cell r="BK1715">
            <v>259.52</v>
          </cell>
          <cell r="BM1715">
            <v>73.55</v>
          </cell>
          <cell r="BN1715">
            <v>0.83099999999999996</v>
          </cell>
          <cell r="BO1715">
            <v>1.1232</v>
          </cell>
          <cell r="BP1715">
            <v>274.54000000000002</v>
          </cell>
          <cell r="BQ1715" t="str">
            <v>-</v>
          </cell>
          <cell r="BR1715">
            <v>238.536</v>
          </cell>
          <cell r="BS1715">
            <v>1.2569999999999999</v>
          </cell>
          <cell r="BT1715">
            <v>0.58099999999999996</v>
          </cell>
          <cell r="BU1715">
            <v>6.4829999999999997</v>
          </cell>
          <cell r="BV1715">
            <v>234.67</v>
          </cell>
          <cell r="BX1715">
            <v>38.825000000000003</v>
          </cell>
          <cell r="BY1715">
            <v>0</v>
          </cell>
          <cell r="BZ1715">
            <v>6.5000000000000002E-2</v>
          </cell>
          <cell r="CA1715">
            <v>83.13</v>
          </cell>
          <cell r="CC1715">
            <v>125.9</v>
          </cell>
          <cell r="CD1715">
            <v>0.64022400000000002</v>
          </cell>
          <cell r="CE1715">
            <v>2.0252160000000003</v>
          </cell>
          <cell r="CF1715">
            <v>146.15</v>
          </cell>
          <cell r="CH1715">
            <v>40.42</v>
          </cell>
          <cell r="CI1715">
            <v>0</v>
          </cell>
          <cell r="CJ1715">
            <v>0.08</v>
          </cell>
          <cell r="CK1715">
            <v>53.67</v>
          </cell>
          <cell r="CM1715">
            <v>275.64800000000002</v>
          </cell>
          <cell r="CN1715">
            <v>6.2229999999999999</v>
          </cell>
          <cell r="CO1715">
            <v>11.169</v>
          </cell>
          <cell r="CP1715">
            <v>61.46</v>
          </cell>
          <cell r="CR1715">
            <v>253.48</v>
          </cell>
          <cell r="CS1715">
            <v>3.15</v>
          </cell>
          <cell r="CT1715">
            <v>0</v>
          </cell>
          <cell r="CU1715">
            <v>103.77</v>
          </cell>
          <cell r="CW1715">
            <v>192.3</v>
          </cell>
          <cell r="CX1715">
            <v>4.7945739999999999</v>
          </cell>
          <cell r="CY1715">
            <v>0.51839999999999997</v>
          </cell>
          <cell r="CZ1715">
            <v>5.0598510000000001</v>
          </cell>
          <cell r="DA1715">
            <v>5.5782509999999998</v>
          </cell>
          <cell r="DB1715">
            <v>42.18</v>
          </cell>
          <cell r="DD1715">
            <v>107</v>
          </cell>
          <cell r="DE1715">
            <v>0.25900000000000001</v>
          </cell>
          <cell r="DF1715">
            <v>8.1000000000000003E-2</v>
          </cell>
          <cell r="DG1715">
            <v>49.9</v>
          </cell>
          <cell r="DI1715">
            <v>45.47</v>
          </cell>
          <cell r="DJ1715">
            <v>0.2</v>
          </cell>
          <cell r="DK1715">
            <v>0</v>
          </cell>
          <cell r="DL1715">
            <v>44.55</v>
          </cell>
          <cell r="DN1715">
            <v>26.263999999999999</v>
          </cell>
          <cell r="DO1715">
            <v>0.21299999999999999</v>
          </cell>
          <cell r="DP1715">
            <v>9.2999999999999999E-2</v>
          </cell>
          <cell r="DQ1715">
            <v>33.58</v>
          </cell>
          <cell r="DS1715">
            <v>197.72</v>
          </cell>
          <cell r="DT1715">
            <v>1.22</v>
          </cell>
          <cell r="DU1715">
            <v>0.35</v>
          </cell>
          <cell r="DV1715">
            <v>26.25</v>
          </cell>
          <cell r="DX1715">
            <v>63.167999999999999</v>
          </cell>
          <cell r="DY1715">
            <v>0.19900000000000001</v>
          </cell>
          <cell r="EE1715">
            <v>0.33600000000000002</v>
          </cell>
          <cell r="EF1715">
            <v>62.98</v>
          </cell>
          <cell r="EH1715">
            <v>11.365</v>
          </cell>
          <cell r="EI1715">
            <v>5.0999999999999997E-2</v>
          </cell>
          <cell r="EM1715">
            <v>1.7000000000000001E-2</v>
          </cell>
          <cell r="EN1715">
            <v>21.75</v>
          </cell>
          <cell r="EP1715">
            <v>4.9729999999999999</v>
          </cell>
          <cell r="EQ1715">
            <v>0</v>
          </cell>
          <cell r="ER1715">
            <v>7.0000000000000001E-3</v>
          </cell>
          <cell r="ES1715">
            <v>43.41</v>
          </cell>
          <cell r="EU1715">
            <v>10.672000000000001</v>
          </cell>
          <cell r="EV1715">
            <v>0</v>
          </cell>
          <cell r="EX1715">
            <v>2.5999999999999999E-2</v>
          </cell>
          <cell r="EY1715">
            <v>59.22</v>
          </cell>
          <cell r="FA1715">
            <v>5.0640000000000001</v>
          </cell>
          <cell r="FB1715">
            <v>3.5999999999999997E-2</v>
          </cell>
          <cell r="FC1715">
            <v>3.5999999999999997E-2</v>
          </cell>
          <cell r="FD1715">
            <v>62.35</v>
          </cell>
          <cell r="FF1715">
            <v>2.504</v>
          </cell>
          <cell r="FG1715">
            <v>8.0000000000000002E-3</v>
          </cell>
          <cell r="FH1715">
            <v>2.1000000000000001E-2</v>
          </cell>
          <cell r="FI1715">
            <v>72.69</v>
          </cell>
          <cell r="FK1715">
            <v>2.7210000000000001</v>
          </cell>
          <cell r="FL1715">
            <v>1.0999999999999999E-2</v>
          </cell>
          <cell r="FM1715">
            <v>4.0000000000000001E-3</v>
          </cell>
          <cell r="FN1715">
            <v>46.6</v>
          </cell>
          <cell r="FP1715">
            <v>258.5</v>
          </cell>
          <cell r="FQ1715">
            <v>2.94</v>
          </cell>
          <cell r="FR1715">
            <v>3.6070000000000002</v>
          </cell>
          <cell r="FU1715">
            <v>29.14</v>
          </cell>
          <cell r="FV1715">
            <v>0.82899999999999996</v>
          </cell>
          <cell r="FW1715">
            <v>1.389</v>
          </cell>
          <cell r="GB1715">
            <v>0</v>
          </cell>
          <cell r="GD1715">
            <v>361.64200000000005</v>
          </cell>
          <cell r="GE1715">
            <v>420.24299999999988</v>
          </cell>
          <cell r="GF1715">
            <v>116.37899999999998</v>
          </cell>
          <cell r="GG1715">
            <v>151.64900000000017</v>
          </cell>
          <cell r="GH1715">
            <v>115.73399999999999</v>
          </cell>
          <cell r="GI1715">
            <v>130.28300000000007</v>
          </cell>
          <cell r="GJ1715">
            <v>1587.0900000000006</v>
          </cell>
          <cell r="GK1715">
            <v>1928.02</v>
          </cell>
          <cell r="GL1715">
            <v>697.24060560000009</v>
          </cell>
          <cell r="GM1715">
            <v>951.68599999999651</v>
          </cell>
          <cell r="GN1715">
            <v>1491.1199999999994</v>
          </cell>
          <cell r="GO1715">
            <v>1763.9829999999995</v>
          </cell>
          <cell r="GP1715">
            <v>55.35899999999998</v>
          </cell>
          <cell r="GQ1715">
            <v>78.275999999999982</v>
          </cell>
          <cell r="GR1715">
            <v>45.902000000000029</v>
          </cell>
          <cell r="GS1715">
            <v>88.341000000000008</v>
          </cell>
          <cell r="GT1715">
            <v>90.370999999999995</v>
          </cell>
          <cell r="GU1715">
            <v>115.765</v>
          </cell>
          <cell r="GV1715">
            <v>571.03199999999981</v>
          </cell>
          <cell r="GW1715">
            <v>484.42835839999998</v>
          </cell>
          <cell r="GX1715">
            <v>75.681467999999967</v>
          </cell>
          <cell r="GY1715">
            <v>127.99590000000003</v>
          </cell>
          <cell r="GZ1715">
            <v>146.37800000000001</v>
          </cell>
          <cell r="HA1715">
            <v>79.051999999999964</v>
          </cell>
          <cell r="HB1715">
            <v>5.9719999999999986</v>
          </cell>
          <cell r="HC1715">
            <v>23.634000000000015</v>
          </cell>
          <cell r="HD1715">
            <v>200.57062439999996</v>
          </cell>
          <cell r="HE1715">
            <v>323.04182400000019</v>
          </cell>
          <cell r="HF1715">
            <v>23.409999999999975</v>
          </cell>
          <cell r="HG1715">
            <v>110.34999999999997</v>
          </cell>
          <cell r="HH1715">
            <v>632.5419999999998</v>
          </cell>
          <cell r="HI1715">
            <v>653.923</v>
          </cell>
          <cell r="HJ1715">
            <v>253.12</v>
          </cell>
          <cell r="HK1715">
            <v>250.02200000000028</v>
          </cell>
          <cell r="HL1715">
            <v>371.69911400000012</v>
          </cell>
          <cell r="HM1715">
            <v>373.68768899999998</v>
          </cell>
          <cell r="HN1715">
            <v>187.68160000000003</v>
          </cell>
          <cell r="HO1715">
            <v>136.67006239999992</v>
          </cell>
          <cell r="HP1715">
            <v>101.40499999999994</v>
          </cell>
          <cell r="HQ1715">
            <v>53.574553599999994</v>
          </cell>
          <cell r="HR1715">
            <v>71.11399999999999</v>
          </cell>
          <cell r="HS1715">
            <v>61.849670400000008</v>
          </cell>
          <cell r="HT1715">
            <v>208.72000000000011</v>
          </cell>
          <cell r="HU1715">
            <v>216.27999999999986</v>
          </cell>
          <cell r="HV1715">
            <v>45.869999999999976</v>
          </cell>
          <cell r="HW1715">
            <v>85.185099999999977</v>
          </cell>
          <cell r="HX1715">
            <v>20.387999999999987</v>
          </cell>
          <cell r="HY1715">
            <v>21.139999999999951</v>
          </cell>
          <cell r="HZ1715">
            <v>5.672999999999992</v>
          </cell>
          <cell r="IA1715">
            <v>5.3239999999999759</v>
          </cell>
          <cell r="IB1715">
            <v>7.8919999999999968</v>
          </cell>
          <cell r="IC1715">
            <v>7.3409999999999886</v>
          </cell>
          <cell r="ID1715">
            <v>7.7779999999999863</v>
          </cell>
          <cell r="IE1715">
            <v>7.522999999999981</v>
          </cell>
          <cell r="IF1715">
            <v>3.8809999999999945</v>
          </cell>
          <cell r="IG1715">
            <v>3.7149999999999914</v>
          </cell>
          <cell r="IH1715">
            <v>6.4219999999999784</v>
          </cell>
          <cell r="II1715">
            <v>5.8219999999999601</v>
          </cell>
          <cell r="IJ1715">
            <v>249.55</v>
          </cell>
          <cell r="IK1715">
            <v>184.70229999999998</v>
          </cell>
          <cell r="IL1715">
            <v>121.64600000000006</v>
          </cell>
          <cell r="IM1715">
            <v>187.54599999999922</v>
          </cell>
        </row>
        <row r="1716">
          <cell r="A1716">
            <v>43353</v>
          </cell>
          <cell r="B1716">
            <v>10</v>
          </cell>
          <cell r="C1716">
            <v>9</v>
          </cell>
          <cell r="D1716">
            <v>2018</v>
          </cell>
          <cell r="E1716" t="str">
            <v>1092018</v>
          </cell>
          <cell r="F1716">
            <v>279.44</v>
          </cell>
          <cell r="G1716">
            <v>259.91000000000003</v>
          </cell>
          <cell r="H1716">
            <v>41.055999999999997</v>
          </cell>
          <cell r="I1716">
            <v>1.74</v>
          </cell>
          <cell r="J1716">
            <v>1.4730000000000001</v>
          </cell>
          <cell r="K1716">
            <v>347.37</v>
          </cell>
          <cell r="M1716">
            <v>134.43899999999999</v>
          </cell>
          <cell r="N1716">
            <v>1.8120000000000001</v>
          </cell>
          <cell r="O1716">
            <v>0.38900000000000001</v>
          </cell>
          <cell r="P1716">
            <v>367.73</v>
          </cell>
          <cell r="R1716">
            <v>101.654</v>
          </cell>
          <cell r="S1716">
            <v>1.5880000000000001</v>
          </cell>
          <cell r="T1716">
            <v>0.53400000000000003</v>
          </cell>
          <cell r="U1716">
            <v>161.35</v>
          </cell>
          <cell r="W1716">
            <v>1280.5</v>
          </cell>
          <cell r="X1716">
            <v>10.75</v>
          </cell>
          <cell r="AC1716">
            <v>10.75</v>
          </cell>
          <cell r="AD1716">
            <v>120.16</v>
          </cell>
          <cell r="AF1716">
            <v>555.12</v>
          </cell>
          <cell r="AG1716">
            <v>9.1050000000000004</v>
          </cell>
          <cell r="AH1716">
            <v>1.3</v>
          </cell>
          <cell r="AI1716">
            <v>38.94</v>
          </cell>
          <cell r="AJ1716">
            <v>20.87</v>
          </cell>
          <cell r="AK1716">
            <v>391.34</v>
          </cell>
          <cell r="AL1716">
            <v>23.2</v>
          </cell>
          <cell r="AM1716">
            <v>13.02</v>
          </cell>
          <cell r="AN1716">
            <v>216.14</v>
          </cell>
          <cell r="AP1716">
            <v>73.088999999999999</v>
          </cell>
          <cell r="AQ1716">
            <v>0.36</v>
          </cell>
          <cell r="AR1716">
            <v>0.56799999999999995</v>
          </cell>
          <cell r="AS1716">
            <v>198.76</v>
          </cell>
          <cell r="AU1716">
            <v>59.624000000000002</v>
          </cell>
          <cell r="AV1716">
            <v>0.36599999999999999</v>
          </cell>
          <cell r="AW1716">
            <v>0.16400000000000001</v>
          </cell>
          <cell r="AX1716">
            <v>221.73</v>
          </cell>
          <cell r="AZ1716">
            <v>137.33000000000001</v>
          </cell>
          <cell r="BA1716">
            <v>2.0489999999999999</v>
          </cell>
          <cell r="BB1716">
            <v>0.78300000000000003</v>
          </cell>
          <cell r="BC1716">
            <v>185.33</v>
          </cell>
          <cell r="BE1716">
            <v>548.46</v>
          </cell>
          <cell r="BF1716">
            <v>5.2249999999999996</v>
          </cell>
          <cell r="BG1716">
            <v>5.9349999999999996</v>
          </cell>
          <cell r="BH1716">
            <v>17.666</v>
          </cell>
          <cell r="BI1716">
            <v>13.401999999999999</v>
          </cell>
          <cell r="BJ1716">
            <v>6.085</v>
          </cell>
          <cell r="BK1716">
            <v>259.5</v>
          </cell>
          <cell r="BM1716">
            <v>73.400000000000006</v>
          </cell>
          <cell r="BN1716">
            <v>0.99399999999999999</v>
          </cell>
          <cell r="BO1716">
            <v>1.1232</v>
          </cell>
          <cell r="BP1716">
            <v>274.56</v>
          </cell>
          <cell r="BQ1716" t="str">
            <v>-</v>
          </cell>
          <cell r="BR1716">
            <v>240.23599999999999</v>
          </cell>
          <cell r="BS1716">
            <v>1.571</v>
          </cell>
          <cell r="BT1716">
            <v>0.53600000000000003</v>
          </cell>
          <cell r="BU1716">
            <v>7.5839999999999996</v>
          </cell>
          <cell r="BV1716">
            <v>234.68</v>
          </cell>
          <cell r="BX1716">
            <v>38.945</v>
          </cell>
          <cell r="BY1716">
            <v>0.17</v>
          </cell>
          <cell r="BZ1716">
            <v>6.5000000000000002E-2</v>
          </cell>
          <cell r="CA1716">
            <v>83.08</v>
          </cell>
          <cell r="CC1716">
            <v>124.4</v>
          </cell>
          <cell r="CD1716">
            <v>0.64022400000000002</v>
          </cell>
          <cell r="CE1716">
            <v>2.022624</v>
          </cell>
          <cell r="CF1716">
            <v>146.15</v>
          </cell>
          <cell r="CH1716">
            <v>40.42</v>
          </cell>
          <cell r="CI1716">
            <v>0.04</v>
          </cell>
          <cell r="CJ1716">
            <v>0.04</v>
          </cell>
          <cell r="CK1716">
            <v>53.55</v>
          </cell>
          <cell r="CM1716">
            <v>272.43200000000002</v>
          </cell>
          <cell r="CN1716">
            <v>7.8659999999999997</v>
          </cell>
          <cell r="CO1716">
            <v>11.169</v>
          </cell>
          <cell r="CP1716">
            <v>61.63</v>
          </cell>
          <cell r="CR1716">
            <v>260.45999999999998</v>
          </cell>
          <cell r="CS1716">
            <v>7.09</v>
          </cell>
          <cell r="CT1716">
            <v>0</v>
          </cell>
          <cell r="CU1716">
            <v>103.68</v>
          </cell>
          <cell r="CW1716">
            <v>191.88</v>
          </cell>
          <cell r="CX1716">
            <v>3.6858499999999998</v>
          </cell>
          <cell r="CY1716">
            <v>0.51839999999999997</v>
          </cell>
          <cell r="CZ1716">
            <v>4.3702240000000003</v>
          </cell>
          <cell r="DA1716">
            <v>4.8886240000000001</v>
          </cell>
          <cell r="DB1716">
            <v>42.19</v>
          </cell>
          <cell r="DD1716">
            <v>107.181</v>
          </cell>
          <cell r="DE1716">
            <v>0.86399999999999999</v>
          </cell>
          <cell r="DF1716">
            <v>0.13400000000000001</v>
          </cell>
          <cell r="DG1716">
            <v>49.92</v>
          </cell>
          <cell r="DI1716">
            <v>45.634999999999998</v>
          </cell>
          <cell r="DJ1716">
            <v>0.41699999999999998</v>
          </cell>
          <cell r="DK1716">
            <v>0</v>
          </cell>
          <cell r="DL1716">
            <v>44.62</v>
          </cell>
          <cell r="DN1716">
            <v>26.875</v>
          </cell>
          <cell r="DO1716">
            <v>0.64400000000000002</v>
          </cell>
          <cell r="DP1716">
            <v>0</v>
          </cell>
          <cell r="DQ1716">
            <v>33.6</v>
          </cell>
          <cell r="DS1716">
            <v>198.4</v>
          </cell>
          <cell r="DT1716">
            <v>1.22</v>
          </cell>
          <cell r="DU1716">
            <v>0.35</v>
          </cell>
          <cell r="DV1716">
            <v>26.23</v>
          </cell>
          <cell r="DX1716">
            <v>62.945</v>
          </cell>
          <cell r="DY1716">
            <v>0.20300000000000001</v>
          </cell>
          <cell r="EE1716">
            <v>0.34</v>
          </cell>
          <cell r="EF1716">
            <v>63.01</v>
          </cell>
          <cell r="EH1716">
            <v>11.467000000000001</v>
          </cell>
          <cell r="EI1716">
            <v>0.12</v>
          </cell>
          <cell r="EM1716">
            <v>1.7000000000000001E-2</v>
          </cell>
          <cell r="EN1716">
            <v>21.73</v>
          </cell>
          <cell r="EP1716">
            <v>4.944</v>
          </cell>
          <cell r="EQ1716">
            <v>0</v>
          </cell>
          <cell r="ER1716">
            <v>7.0000000000000001E-3</v>
          </cell>
          <cell r="ES1716">
            <v>43.43</v>
          </cell>
          <cell r="EU1716">
            <v>10.714</v>
          </cell>
          <cell r="EV1716">
            <v>5.3999999999999999E-2</v>
          </cell>
          <cell r="EX1716">
            <v>1.0999999999999999E-2</v>
          </cell>
          <cell r="EY1716">
            <v>59.3</v>
          </cell>
          <cell r="FA1716">
            <v>5.16</v>
          </cell>
          <cell r="FB1716">
            <v>0.13200000000000001</v>
          </cell>
          <cell r="FC1716">
            <v>3.5999999999999997E-2</v>
          </cell>
          <cell r="FD1716">
            <v>62.3</v>
          </cell>
          <cell r="FF1716">
            <v>2.472</v>
          </cell>
          <cell r="FG1716">
            <v>0</v>
          </cell>
          <cell r="FH1716">
            <v>0.02</v>
          </cell>
          <cell r="FI1716">
            <v>72.75</v>
          </cell>
          <cell r="FK1716">
            <v>2.766</v>
          </cell>
          <cell r="FL1716">
            <v>4.9000000000000002E-2</v>
          </cell>
          <cell r="FM1716">
            <v>4.0000000000000001E-3</v>
          </cell>
          <cell r="FN1716">
            <v>46.7</v>
          </cell>
          <cell r="FP1716">
            <v>261.11</v>
          </cell>
          <cell r="FQ1716">
            <v>6.33</v>
          </cell>
          <cell r="FR1716">
            <v>3.605</v>
          </cell>
          <cell r="FU1716">
            <v>28.9</v>
          </cell>
          <cell r="FV1716">
            <v>1.149</v>
          </cell>
          <cell r="FW1716">
            <v>1.389</v>
          </cell>
          <cell r="GB1716">
            <v>0</v>
          </cell>
          <cell r="GD1716">
            <v>363.38200000000006</v>
          </cell>
          <cell r="GE1716">
            <v>421.71599999999989</v>
          </cell>
          <cell r="GF1716">
            <v>118.19099999999997</v>
          </cell>
          <cell r="GG1716">
            <v>152.03800000000018</v>
          </cell>
          <cell r="GH1716">
            <v>117.32199999999999</v>
          </cell>
          <cell r="GI1716">
            <v>130.81700000000006</v>
          </cell>
          <cell r="GJ1716">
            <v>1597.8400000000006</v>
          </cell>
          <cell r="GK1716">
            <v>1938.77</v>
          </cell>
          <cell r="GL1716">
            <v>706.34560560000011</v>
          </cell>
          <cell r="GM1716">
            <v>952.98599999999647</v>
          </cell>
          <cell r="GN1716">
            <v>1514.3199999999995</v>
          </cell>
          <cell r="GO1716">
            <v>1777.0029999999995</v>
          </cell>
          <cell r="GP1716">
            <v>55.71899999999998</v>
          </cell>
          <cell r="GQ1716">
            <v>78.84399999999998</v>
          </cell>
          <cell r="GR1716">
            <v>46.268000000000029</v>
          </cell>
          <cell r="GS1716">
            <v>88.50500000000001</v>
          </cell>
          <cell r="GT1716">
            <v>92.42</v>
          </cell>
          <cell r="GU1716">
            <v>116.548</v>
          </cell>
          <cell r="GV1716">
            <v>576.25699999999983</v>
          </cell>
          <cell r="GW1716">
            <v>490.51335839999996</v>
          </cell>
          <cell r="GX1716">
            <v>76.675467999999967</v>
          </cell>
          <cell r="GY1716">
            <v>129.11910000000003</v>
          </cell>
          <cell r="GZ1716">
            <v>147.94900000000001</v>
          </cell>
          <cell r="HA1716">
            <v>79.587999999999965</v>
          </cell>
          <cell r="HB1716">
            <v>6.1419999999999986</v>
          </cell>
          <cell r="HC1716">
            <v>23.699000000000016</v>
          </cell>
          <cell r="HD1716">
            <v>201.21084839999995</v>
          </cell>
          <cell r="HE1716">
            <v>325.0644480000002</v>
          </cell>
          <cell r="HF1716">
            <v>23.449999999999974</v>
          </cell>
          <cell r="HG1716">
            <v>110.38999999999997</v>
          </cell>
          <cell r="HH1716">
            <v>640.40799999999979</v>
          </cell>
          <cell r="HI1716">
            <v>665.09199999999998</v>
          </cell>
          <cell r="HJ1716">
            <v>260.20999999999998</v>
          </cell>
          <cell r="HK1716">
            <v>250.02200000000028</v>
          </cell>
          <cell r="HL1716">
            <v>375.38496400000014</v>
          </cell>
          <cell r="HM1716">
            <v>378.57631299999997</v>
          </cell>
          <cell r="HN1716">
            <v>188.54560000000004</v>
          </cell>
          <cell r="HO1716">
            <v>136.80406239999991</v>
          </cell>
          <cell r="HP1716">
            <v>101.82199999999995</v>
          </cell>
          <cell r="HQ1716">
            <v>53.574553599999994</v>
          </cell>
          <cell r="HR1716">
            <v>71.757999999999996</v>
          </cell>
          <cell r="HS1716">
            <v>61.849670400000008</v>
          </cell>
          <cell r="HT1716">
            <v>209.94000000000011</v>
          </cell>
          <cell r="HU1716">
            <v>216.62999999999985</v>
          </cell>
          <cell r="HV1716">
            <v>46.072999999999979</v>
          </cell>
          <cell r="HW1716">
            <v>85.525099999999981</v>
          </cell>
          <cell r="HX1716">
            <v>20.507999999999988</v>
          </cell>
          <cell r="HY1716">
            <v>21.15699999999995</v>
          </cell>
          <cell r="HZ1716">
            <v>5.672999999999992</v>
          </cell>
          <cell r="IA1716">
            <v>5.3309999999999755</v>
          </cell>
          <cell r="IB1716">
            <v>7.9459999999999971</v>
          </cell>
          <cell r="IC1716">
            <v>7.3519999999999888</v>
          </cell>
          <cell r="ID1716">
            <v>7.9099999999999859</v>
          </cell>
          <cell r="IE1716">
            <v>7.5589999999999806</v>
          </cell>
          <cell r="IF1716">
            <v>3.8809999999999945</v>
          </cell>
          <cell r="IG1716">
            <v>3.7349999999999914</v>
          </cell>
          <cell r="IH1716">
            <v>6.4709999999999788</v>
          </cell>
          <cell r="II1716">
            <v>5.8259999999999597</v>
          </cell>
          <cell r="IJ1716">
            <v>255.88000000000002</v>
          </cell>
          <cell r="IK1716">
            <v>188.30729999999997</v>
          </cell>
          <cell r="IL1716">
            <v>122.79500000000006</v>
          </cell>
          <cell r="IM1716">
            <v>188.93499999999923</v>
          </cell>
        </row>
        <row r="1717">
          <cell r="A1717">
            <v>43354</v>
          </cell>
          <cell r="B1717">
            <v>11</v>
          </cell>
          <cell r="C1717">
            <v>9</v>
          </cell>
          <cell r="D1717">
            <v>2018</v>
          </cell>
          <cell r="E1717" t="str">
            <v>1192018</v>
          </cell>
          <cell r="F1717">
            <v>279.76</v>
          </cell>
          <cell r="G1717">
            <v>260.08</v>
          </cell>
          <cell r="H1717">
            <v>43.563000000000002</v>
          </cell>
          <cell r="I1717">
            <v>4.0350000000000001</v>
          </cell>
          <cell r="J1717">
            <v>1.528</v>
          </cell>
          <cell r="K1717">
            <v>347.42</v>
          </cell>
          <cell r="M1717">
            <v>134.947</v>
          </cell>
          <cell r="N1717">
            <v>0.89800000000000002</v>
          </cell>
          <cell r="O1717">
            <v>0.39</v>
          </cell>
          <cell r="P1717">
            <v>368.19900000000001</v>
          </cell>
          <cell r="R1717">
            <v>105.03100000000001</v>
          </cell>
          <cell r="S1717">
            <v>3.9620000000000002</v>
          </cell>
          <cell r="T1717">
            <v>0.53800000000000003</v>
          </cell>
          <cell r="U1717">
            <v>161.36000000000001</v>
          </cell>
          <cell r="W1717">
            <v>1282.8</v>
          </cell>
          <cell r="X1717">
            <v>12.17</v>
          </cell>
          <cell r="AC1717">
            <v>9.8699999999999992</v>
          </cell>
          <cell r="AD1717">
            <v>120.42</v>
          </cell>
          <cell r="AF1717">
            <v>563.44000000000005</v>
          </cell>
          <cell r="AG1717">
            <v>9.6757530000000003</v>
          </cell>
          <cell r="AH1717">
            <v>1.3</v>
          </cell>
          <cell r="AI1717">
            <v>39</v>
          </cell>
          <cell r="AJ1717">
            <v>20</v>
          </cell>
          <cell r="AK1717">
            <v>398</v>
          </cell>
          <cell r="AL1717">
            <v>20.100000000000001</v>
          </cell>
          <cell r="AM1717">
            <v>7.8</v>
          </cell>
          <cell r="AN1717">
            <v>216.13</v>
          </cell>
          <cell r="AP1717">
            <v>72.968000000000004</v>
          </cell>
          <cell r="AQ1717">
            <v>0.496</v>
          </cell>
          <cell r="AR1717">
            <v>0.56799999999999995</v>
          </cell>
          <cell r="AS1717">
            <v>198.76499999999999</v>
          </cell>
          <cell r="AU1717">
            <v>59.725000000000001</v>
          </cell>
          <cell r="AV1717">
            <v>0.27100000000000002</v>
          </cell>
          <cell r="AW1717">
            <v>0.16999999999999998</v>
          </cell>
          <cell r="AX1717">
            <v>221.77</v>
          </cell>
          <cell r="AZ1717">
            <v>138.16999999999999</v>
          </cell>
          <cell r="BA1717">
            <v>1.72</v>
          </cell>
          <cell r="BB1717">
            <v>0.78500000000000003</v>
          </cell>
          <cell r="BC1717">
            <v>185.31</v>
          </cell>
          <cell r="BE1717">
            <v>546.74</v>
          </cell>
          <cell r="BF1717">
            <v>4.2690000000000001</v>
          </cell>
          <cell r="BG1717">
            <v>5.9290000000000003</v>
          </cell>
          <cell r="BH1717">
            <v>17.654</v>
          </cell>
          <cell r="BI1717">
            <v>13.375999999999999</v>
          </cell>
          <cell r="BJ1717">
            <v>5.99</v>
          </cell>
          <cell r="BK1717">
            <v>259.54000000000002</v>
          </cell>
          <cell r="BM1717">
            <v>73.709999999999994</v>
          </cell>
          <cell r="BN1717">
            <v>1.4490000000000001</v>
          </cell>
          <cell r="BO1717">
            <v>1.1232</v>
          </cell>
          <cell r="BP1717">
            <v>274.61</v>
          </cell>
          <cell r="BQ1717" t="str">
            <v>-</v>
          </cell>
          <cell r="BR1717">
            <v>241.25800000000001</v>
          </cell>
          <cell r="BS1717">
            <v>1.637</v>
          </cell>
          <cell r="BT1717">
            <v>0.48099999999999998</v>
          </cell>
          <cell r="BU1717">
            <v>7.101</v>
          </cell>
          <cell r="BV1717">
            <v>234.68</v>
          </cell>
          <cell r="BX1717">
            <v>38.950000000000003</v>
          </cell>
          <cell r="BY1717">
            <v>9.2999999999999999E-2</v>
          </cell>
          <cell r="BZ1717">
            <v>6.5000000000000002E-2</v>
          </cell>
          <cell r="CA1717">
            <v>83.034999999999997</v>
          </cell>
          <cell r="CC1717">
            <v>123</v>
          </cell>
          <cell r="CD1717">
            <v>0.79056000000000004</v>
          </cell>
          <cell r="CE1717">
            <v>2.020896</v>
          </cell>
          <cell r="CF1717">
            <v>146.15</v>
          </cell>
          <cell r="CH1717">
            <v>40.42</v>
          </cell>
          <cell r="CI1717">
            <v>0.04</v>
          </cell>
          <cell r="CJ1717">
            <v>0.04</v>
          </cell>
          <cell r="CK1717">
            <v>53.47</v>
          </cell>
          <cell r="CM1717">
            <v>270.30099999999999</v>
          </cell>
          <cell r="CN1717">
            <v>6.0090000000000003</v>
          </cell>
          <cell r="CO1717">
            <v>8.3170000000000002</v>
          </cell>
          <cell r="CP1717">
            <v>61.71</v>
          </cell>
          <cell r="CR1717">
            <v>263.82</v>
          </cell>
          <cell r="CS1717">
            <v>3.69</v>
          </cell>
          <cell r="CT1717">
            <v>0.22</v>
          </cell>
          <cell r="CU1717">
            <v>103.58</v>
          </cell>
          <cell r="CW1717">
            <v>191.42</v>
          </cell>
          <cell r="CX1717">
            <v>2.8685489999999998</v>
          </cell>
          <cell r="CY1717">
            <v>0.51839999999999997</v>
          </cell>
          <cell r="CZ1717">
            <v>3.277841</v>
          </cell>
          <cell r="DA1717">
            <v>3.7962410000000002</v>
          </cell>
          <cell r="DB1717">
            <v>42.23</v>
          </cell>
          <cell r="DD1717">
            <v>107.905</v>
          </cell>
          <cell r="DE1717">
            <v>1.407</v>
          </cell>
          <cell r="DF1717">
            <v>0.108</v>
          </cell>
          <cell r="DG1717">
            <v>49.97</v>
          </cell>
          <cell r="DI1717">
            <v>46.046999999999997</v>
          </cell>
          <cell r="DJ1717">
            <v>0.68400000000000005</v>
          </cell>
          <cell r="DK1717">
            <v>0</v>
          </cell>
          <cell r="DL1717">
            <v>44.67</v>
          </cell>
          <cell r="DN1717">
            <v>27.314</v>
          </cell>
          <cell r="DO1717">
            <v>0.47199999999999998</v>
          </cell>
          <cell r="DP1717">
            <v>0</v>
          </cell>
          <cell r="DQ1717">
            <v>33.71</v>
          </cell>
          <cell r="DS1717">
            <v>202.14</v>
          </cell>
          <cell r="DT1717">
            <v>4.28</v>
          </cell>
          <cell r="DU1717">
            <v>0.35</v>
          </cell>
          <cell r="DV1717">
            <v>26.23</v>
          </cell>
          <cell r="DX1717">
            <v>62.945</v>
          </cell>
          <cell r="DY1717">
            <v>0.42199999999999999</v>
          </cell>
          <cell r="EE1717">
            <v>0.33700000000000002</v>
          </cell>
          <cell r="EF1717">
            <v>63.05</v>
          </cell>
          <cell r="EH1717">
            <v>11.603999999999999</v>
          </cell>
          <cell r="EI1717">
            <v>0.153</v>
          </cell>
          <cell r="EM1717">
            <v>1.7000000000000001E-2</v>
          </cell>
          <cell r="EN1717">
            <v>21.76</v>
          </cell>
          <cell r="EP1717">
            <v>4.9870000000000001</v>
          </cell>
          <cell r="EQ1717">
            <v>0.05</v>
          </cell>
          <cell r="ER1717">
            <v>7.0000000000000001E-3</v>
          </cell>
          <cell r="ES1717">
            <v>43.46</v>
          </cell>
          <cell r="EU1717">
            <v>10.776999999999999</v>
          </cell>
          <cell r="EV1717">
            <v>8.1000000000000003E-2</v>
          </cell>
          <cell r="EX1717">
            <v>1.7999999999999999E-2</v>
          </cell>
          <cell r="EY1717">
            <v>59.36</v>
          </cell>
          <cell r="FA1717">
            <v>5.2320000000000002</v>
          </cell>
          <cell r="FB1717">
            <v>0.108</v>
          </cell>
          <cell r="FC1717">
            <v>3.5999999999999997E-2</v>
          </cell>
          <cell r="FD1717">
            <v>62.3</v>
          </cell>
          <cell r="FF1717">
            <v>2.472</v>
          </cell>
          <cell r="FG1717">
            <v>0.02</v>
          </cell>
          <cell r="FH1717">
            <v>0.02</v>
          </cell>
          <cell r="FI1717">
            <v>72.8</v>
          </cell>
          <cell r="FK1717">
            <v>2.8050000000000002</v>
          </cell>
          <cell r="FL1717">
            <v>4.2000000000000003E-2</v>
          </cell>
          <cell r="FM1717">
            <v>4.0000000000000001E-3</v>
          </cell>
          <cell r="FN1717">
            <v>46.72</v>
          </cell>
          <cell r="FP1717">
            <v>261.63</v>
          </cell>
          <cell r="FQ1717">
            <v>4.25</v>
          </cell>
          <cell r="FR1717">
            <v>3.613</v>
          </cell>
          <cell r="FU1717">
            <v>28.82</v>
          </cell>
          <cell r="FV1717">
            <v>0.11700000000000001</v>
          </cell>
          <cell r="FW1717">
            <v>0.19700000000000001</v>
          </cell>
          <cell r="GB1717">
            <v>0</v>
          </cell>
          <cell r="GD1717">
            <v>367.41700000000009</v>
          </cell>
          <cell r="GE1717">
            <v>423.24399999999991</v>
          </cell>
          <cell r="GF1717">
            <v>119.08899999999997</v>
          </cell>
          <cell r="GG1717">
            <v>152.42800000000017</v>
          </cell>
          <cell r="GH1717">
            <v>121.28399999999999</v>
          </cell>
          <cell r="GI1717">
            <v>131.35500000000008</v>
          </cell>
          <cell r="GJ1717">
            <v>1610.0100000000007</v>
          </cell>
          <cell r="GK1717">
            <v>1948.6399999999999</v>
          </cell>
          <cell r="GL1717">
            <v>716.0213586000001</v>
          </cell>
          <cell r="GM1717">
            <v>954.28599999999642</v>
          </cell>
          <cell r="GN1717">
            <v>1534.4199999999994</v>
          </cell>
          <cell r="GO1717">
            <v>1784.8029999999994</v>
          </cell>
          <cell r="GP1717">
            <v>56.214999999999982</v>
          </cell>
          <cell r="GQ1717">
            <v>79.411999999999978</v>
          </cell>
          <cell r="GR1717">
            <v>46.53900000000003</v>
          </cell>
          <cell r="GS1717">
            <v>88.675000000000011</v>
          </cell>
          <cell r="GT1717">
            <v>94.14</v>
          </cell>
          <cell r="GU1717">
            <v>117.333</v>
          </cell>
          <cell r="GV1717">
            <v>580.52599999999984</v>
          </cell>
          <cell r="GW1717">
            <v>496.50335839999997</v>
          </cell>
          <cell r="GX1717">
            <v>78.124467999999965</v>
          </cell>
          <cell r="GY1717">
            <v>130.24230000000003</v>
          </cell>
          <cell r="GZ1717">
            <v>149.58600000000001</v>
          </cell>
          <cell r="HA1717">
            <v>80.06899999999996</v>
          </cell>
          <cell r="HB1717">
            <v>6.2349999999999985</v>
          </cell>
          <cell r="HC1717">
            <v>23.764000000000017</v>
          </cell>
          <cell r="HD1717">
            <v>202.00140839999995</v>
          </cell>
          <cell r="HE1717">
            <v>327.08534400000019</v>
          </cell>
          <cell r="HF1717">
            <v>23.489999999999974</v>
          </cell>
          <cell r="HG1717">
            <v>110.42999999999998</v>
          </cell>
          <cell r="HH1717">
            <v>646.4169999999998</v>
          </cell>
          <cell r="HI1717">
            <v>673.40899999999999</v>
          </cell>
          <cell r="HJ1717">
            <v>263.89999999999998</v>
          </cell>
          <cell r="HK1717">
            <v>250.24200000000027</v>
          </cell>
          <cell r="HL1717">
            <v>378.25351300000011</v>
          </cell>
          <cell r="HM1717">
            <v>382.37255399999998</v>
          </cell>
          <cell r="HN1717">
            <v>189.95260000000005</v>
          </cell>
          <cell r="HO1717">
            <v>136.91206239999991</v>
          </cell>
          <cell r="HP1717">
            <v>102.50599999999994</v>
          </cell>
          <cell r="HQ1717">
            <v>53.574553599999994</v>
          </cell>
          <cell r="HR1717">
            <v>72.22999999999999</v>
          </cell>
          <cell r="HS1717">
            <v>61.849670400000008</v>
          </cell>
          <cell r="HT1717">
            <v>214.22000000000011</v>
          </cell>
          <cell r="HU1717">
            <v>216.97999999999985</v>
          </cell>
          <cell r="HV1717">
            <v>46.494999999999976</v>
          </cell>
          <cell r="HW1717">
            <v>85.862099999999984</v>
          </cell>
          <cell r="HX1717">
            <v>20.660999999999987</v>
          </cell>
          <cell r="HY1717">
            <v>21.17399999999995</v>
          </cell>
          <cell r="HZ1717">
            <v>5.7229999999999919</v>
          </cell>
          <cell r="IA1717">
            <v>5.3379999999999752</v>
          </cell>
          <cell r="IB1717">
            <v>8.0269999999999975</v>
          </cell>
          <cell r="IC1717">
            <v>7.3699999999999886</v>
          </cell>
          <cell r="ID1717">
            <v>8.0179999999999865</v>
          </cell>
          <cell r="IE1717">
            <v>7.5949999999999802</v>
          </cell>
          <cell r="IF1717">
            <v>3.9009999999999945</v>
          </cell>
          <cell r="IG1717">
            <v>3.7549999999999915</v>
          </cell>
          <cell r="IH1717">
            <v>6.5129999999999786</v>
          </cell>
          <cell r="II1717">
            <v>5.8299999999999592</v>
          </cell>
          <cell r="IJ1717">
            <v>260.13</v>
          </cell>
          <cell r="IK1717">
            <v>191.92029999999997</v>
          </cell>
          <cell r="IL1717">
            <v>122.91200000000006</v>
          </cell>
          <cell r="IM1717">
            <v>189.13199999999924</v>
          </cell>
        </row>
        <row r="1718">
          <cell r="A1718">
            <v>43355</v>
          </cell>
          <cell r="B1718">
            <v>12</v>
          </cell>
          <cell r="C1718">
            <v>9</v>
          </cell>
          <cell r="D1718">
            <v>2018</v>
          </cell>
          <cell r="E1718" t="str">
            <v>1292018</v>
          </cell>
          <cell r="F1718">
            <v>280</v>
          </cell>
          <cell r="G1718">
            <v>260.08999999999997</v>
          </cell>
          <cell r="H1718">
            <v>45.444000000000003</v>
          </cell>
          <cell r="I1718">
            <v>3.3809999999999998</v>
          </cell>
          <cell r="J1718">
            <v>1.5</v>
          </cell>
          <cell r="K1718">
            <v>347.69</v>
          </cell>
          <cell r="M1718">
            <v>137.69</v>
          </cell>
          <cell r="N1718">
            <v>3.1339999999999999</v>
          </cell>
          <cell r="O1718">
            <v>0.39100000000000001</v>
          </cell>
          <cell r="P1718">
            <v>368.27499999999998</v>
          </cell>
          <cell r="R1718">
            <v>105.578</v>
          </cell>
          <cell r="S1718">
            <v>1.2470000000000001</v>
          </cell>
          <cell r="T1718">
            <v>0.65300000000000002</v>
          </cell>
          <cell r="U1718">
            <v>161.37</v>
          </cell>
          <cell r="W1718">
            <v>1285.0999999999999</v>
          </cell>
          <cell r="X1718">
            <v>11.56</v>
          </cell>
          <cell r="AC1718">
            <v>9.26</v>
          </cell>
          <cell r="AD1718">
            <v>120.7</v>
          </cell>
          <cell r="AF1718">
            <v>572.4</v>
          </cell>
          <cell r="AG1718">
            <v>10.3208</v>
          </cell>
          <cell r="AH1718">
            <v>1.3</v>
          </cell>
          <cell r="AI1718">
            <v>39.17</v>
          </cell>
          <cell r="AJ1718">
            <v>19.52</v>
          </cell>
          <cell r="AK1718">
            <v>416.87</v>
          </cell>
          <cell r="AL1718">
            <v>28.55</v>
          </cell>
          <cell r="AM1718">
            <v>7.86</v>
          </cell>
          <cell r="AN1718">
            <v>216.12</v>
          </cell>
          <cell r="AP1718">
            <v>72.846999999999994</v>
          </cell>
          <cell r="AQ1718">
            <v>0.375</v>
          </cell>
          <cell r="AR1718">
            <v>0.56799999999999995</v>
          </cell>
          <cell r="AS1718">
            <v>198.77</v>
          </cell>
          <cell r="AU1718">
            <v>59.826000000000001</v>
          </cell>
          <cell r="AV1718">
            <v>0.28399999999999997</v>
          </cell>
          <cell r="AW1718">
            <v>0.182</v>
          </cell>
          <cell r="AX1718">
            <v>221.83</v>
          </cell>
          <cell r="AZ1718">
            <v>139.43</v>
          </cell>
          <cell r="BA1718">
            <v>1.7829999999999999</v>
          </cell>
          <cell r="BB1718">
            <v>0.78700000000000003</v>
          </cell>
          <cell r="BC1718">
            <v>185.3</v>
          </cell>
          <cell r="BE1718">
            <v>545.87</v>
          </cell>
          <cell r="BF1718">
            <v>5.1029999999999998</v>
          </cell>
          <cell r="BG1718">
            <v>6.5839999999999996</v>
          </cell>
          <cell r="BH1718">
            <v>17.641999999999999</v>
          </cell>
          <cell r="BI1718">
            <v>13.384</v>
          </cell>
          <cell r="BJ1718">
            <v>5.9720000000000004</v>
          </cell>
          <cell r="BK1718">
            <v>259.52</v>
          </cell>
          <cell r="BM1718">
            <v>73.55</v>
          </cell>
          <cell r="BN1718">
            <v>1.1870000000000001</v>
          </cell>
          <cell r="BO1718">
            <v>1.3608</v>
          </cell>
          <cell r="BP1718">
            <v>274.66000000000003</v>
          </cell>
          <cell r="BQ1718" t="str">
            <v>-</v>
          </cell>
          <cell r="BR1718">
            <v>241.68</v>
          </cell>
          <cell r="BS1718">
            <v>0.79400000000000004</v>
          </cell>
          <cell r="BT1718">
            <v>0.437</v>
          </cell>
          <cell r="BU1718">
            <v>6.02</v>
          </cell>
          <cell r="BV1718">
            <v>234.66</v>
          </cell>
          <cell r="BX1718">
            <v>38.704999999999998</v>
          </cell>
          <cell r="BY1718">
            <v>0</v>
          </cell>
          <cell r="BZ1718">
            <v>0.112</v>
          </cell>
          <cell r="CA1718">
            <v>82.99</v>
          </cell>
          <cell r="CC1718">
            <v>121.8</v>
          </cell>
          <cell r="CD1718">
            <v>0.88041599999999998</v>
          </cell>
          <cell r="CE1718">
            <v>2.0183040000000001</v>
          </cell>
          <cell r="CF1718">
            <v>146.15</v>
          </cell>
          <cell r="CH1718">
            <v>40.42</v>
          </cell>
          <cell r="CI1718">
            <v>0.04</v>
          </cell>
          <cell r="CJ1718">
            <v>0.04</v>
          </cell>
          <cell r="CK1718">
            <v>53.36</v>
          </cell>
          <cell r="CM1718">
            <v>267.38600000000002</v>
          </cell>
          <cell r="CN1718">
            <v>4.9660000000000002</v>
          </cell>
          <cell r="CO1718">
            <v>7.8849999999999998</v>
          </cell>
          <cell r="CP1718">
            <v>61.82</v>
          </cell>
          <cell r="CR1718">
            <v>268.44</v>
          </cell>
          <cell r="CS1718">
            <v>4.95</v>
          </cell>
          <cell r="CT1718">
            <v>0.22</v>
          </cell>
          <cell r="CU1718">
            <v>103.59</v>
          </cell>
          <cell r="CW1718">
            <v>191.46</v>
          </cell>
          <cell r="CX1718">
            <v>3.1022989999999999</v>
          </cell>
          <cell r="CY1718">
            <v>0.51839999999999997</v>
          </cell>
          <cell r="CZ1718">
            <v>2.999959</v>
          </cell>
          <cell r="DA1718">
            <v>3.5183590000000002</v>
          </cell>
          <cell r="DB1718">
            <v>42.23</v>
          </cell>
          <cell r="DD1718">
            <v>107.905</v>
          </cell>
          <cell r="DE1718">
            <v>0.67900000000000005</v>
          </cell>
          <cell r="DF1718">
            <v>0.108</v>
          </cell>
          <cell r="DG1718">
            <v>49.98</v>
          </cell>
          <cell r="DI1718">
            <v>46.13</v>
          </cell>
          <cell r="DJ1718">
            <v>0.312</v>
          </cell>
          <cell r="DK1718">
            <v>0</v>
          </cell>
          <cell r="DL1718">
            <v>44.7</v>
          </cell>
          <cell r="DN1718">
            <v>27.579000000000001</v>
          </cell>
          <cell r="DO1718">
            <v>0.29899999999999999</v>
          </cell>
          <cell r="DP1718">
            <v>0</v>
          </cell>
          <cell r="DQ1718">
            <v>33.869999999999997</v>
          </cell>
          <cell r="DS1718">
            <v>207.58</v>
          </cell>
          <cell r="DT1718">
            <v>5.98</v>
          </cell>
          <cell r="DU1718">
            <v>0.35</v>
          </cell>
          <cell r="DV1718">
            <v>26.24</v>
          </cell>
          <cell r="DX1718">
            <v>63.055999999999997</v>
          </cell>
          <cell r="DY1718">
            <v>0.53300000000000003</v>
          </cell>
          <cell r="EE1718">
            <v>0.33600000000000002</v>
          </cell>
          <cell r="EF1718">
            <v>63.08</v>
          </cell>
          <cell r="EH1718">
            <v>11.706</v>
          </cell>
          <cell r="EI1718">
            <v>0.121</v>
          </cell>
          <cell r="EM1718">
            <v>1.7999999999999999E-2</v>
          </cell>
          <cell r="EN1718">
            <v>21.76</v>
          </cell>
          <cell r="EP1718">
            <v>4.9870000000000001</v>
          </cell>
          <cell r="EQ1718">
            <v>7.0000000000000001E-3</v>
          </cell>
          <cell r="ER1718">
            <v>7.0000000000000001E-3</v>
          </cell>
          <cell r="ES1718">
            <v>43.47</v>
          </cell>
          <cell r="EU1718">
            <v>10.798</v>
          </cell>
          <cell r="EV1718">
            <v>3.6999999999999998E-2</v>
          </cell>
          <cell r="EX1718">
            <v>1.6E-2</v>
          </cell>
          <cell r="EY1718">
            <v>59.38</v>
          </cell>
          <cell r="FA1718">
            <v>5.2560000000000002</v>
          </cell>
          <cell r="FB1718">
            <v>0.06</v>
          </cell>
          <cell r="FC1718">
            <v>3.5999999999999997E-2</v>
          </cell>
          <cell r="FD1718">
            <v>62.3</v>
          </cell>
          <cell r="FF1718">
            <v>2.472</v>
          </cell>
          <cell r="FG1718">
            <v>0.02</v>
          </cell>
          <cell r="FH1718">
            <v>0.02</v>
          </cell>
          <cell r="FI1718">
            <v>72.8</v>
          </cell>
          <cell r="FK1718">
            <v>2.8050000000000002</v>
          </cell>
          <cell r="FL1718">
            <v>4.0000000000000001E-3</v>
          </cell>
          <cell r="FM1718">
            <v>4.0000000000000001E-3</v>
          </cell>
          <cell r="FN1718">
            <v>46.7</v>
          </cell>
          <cell r="FP1718">
            <v>261.11</v>
          </cell>
          <cell r="FQ1718">
            <v>3.61</v>
          </cell>
          <cell r="FR1718">
            <v>4.0119999999999996</v>
          </cell>
          <cell r="FU1718">
            <v>28.74</v>
          </cell>
          <cell r="FV1718">
            <v>0.11700000000000001</v>
          </cell>
          <cell r="FW1718">
            <v>0.19700000000000001</v>
          </cell>
          <cell r="GB1718">
            <v>0</v>
          </cell>
          <cell r="GD1718">
            <v>370.79800000000006</v>
          </cell>
          <cell r="GE1718">
            <v>424.74399999999991</v>
          </cell>
          <cell r="GF1718">
            <v>122.22299999999997</v>
          </cell>
          <cell r="GG1718">
            <v>152.81900000000016</v>
          </cell>
          <cell r="GH1718">
            <v>122.53099999999999</v>
          </cell>
          <cell r="GI1718">
            <v>132.00800000000007</v>
          </cell>
          <cell r="GJ1718">
            <v>1621.5700000000006</v>
          </cell>
          <cell r="GK1718">
            <v>1957.8999999999999</v>
          </cell>
          <cell r="GL1718">
            <v>726.34215860000006</v>
          </cell>
          <cell r="GM1718">
            <v>955.58599999999637</v>
          </cell>
          <cell r="GN1718">
            <v>1562.9699999999993</v>
          </cell>
          <cell r="GO1718">
            <v>1792.6629999999993</v>
          </cell>
          <cell r="GP1718">
            <v>56.589999999999982</v>
          </cell>
          <cell r="GQ1718">
            <v>79.979999999999976</v>
          </cell>
          <cell r="GR1718">
            <v>46.823000000000029</v>
          </cell>
          <cell r="GS1718">
            <v>88.857000000000014</v>
          </cell>
          <cell r="GT1718">
            <v>95.923000000000002</v>
          </cell>
          <cell r="GU1718">
            <v>118.12</v>
          </cell>
          <cell r="GV1718">
            <v>585.62899999999979</v>
          </cell>
          <cell r="GW1718">
            <v>502.47535839999995</v>
          </cell>
          <cell r="GX1718">
            <v>79.311467999999962</v>
          </cell>
          <cell r="GY1718">
            <v>131.60310000000004</v>
          </cell>
          <cell r="GZ1718">
            <v>150.38000000000002</v>
          </cell>
          <cell r="HA1718">
            <v>80.505999999999958</v>
          </cell>
          <cell r="HB1718">
            <v>6.2349999999999985</v>
          </cell>
          <cell r="HC1718">
            <v>23.876000000000015</v>
          </cell>
          <cell r="HD1718">
            <v>202.88182439999994</v>
          </cell>
          <cell r="HE1718">
            <v>329.10364800000019</v>
          </cell>
          <cell r="HF1718">
            <v>23.529999999999973</v>
          </cell>
          <cell r="HG1718">
            <v>110.46999999999998</v>
          </cell>
          <cell r="HH1718">
            <v>651.38299999999981</v>
          </cell>
          <cell r="HI1718">
            <v>681.29399999999998</v>
          </cell>
          <cell r="HJ1718">
            <v>268.84999999999997</v>
          </cell>
          <cell r="HK1718">
            <v>250.46200000000027</v>
          </cell>
          <cell r="HL1718">
            <v>381.35581200000013</v>
          </cell>
          <cell r="HM1718">
            <v>385.89091299999995</v>
          </cell>
          <cell r="HN1718">
            <v>190.63160000000005</v>
          </cell>
          <cell r="HO1718">
            <v>137.02006239999992</v>
          </cell>
          <cell r="HP1718">
            <v>102.81799999999994</v>
          </cell>
          <cell r="HQ1718">
            <v>53.574553599999994</v>
          </cell>
          <cell r="HR1718">
            <v>72.528999999999996</v>
          </cell>
          <cell r="HS1718">
            <v>61.849670400000008</v>
          </cell>
          <cell r="HT1718">
            <v>220.2000000000001</v>
          </cell>
          <cell r="HU1718">
            <v>217.32999999999984</v>
          </cell>
          <cell r="HV1718">
            <v>47.027999999999977</v>
          </cell>
          <cell r="HW1718">
            <v>86.198099999999982</v>
          </cell>
          <cell r="HX1718">
            <v>20.781999999999986</v>
          </cell>
          <cell r="HY1718">
            <v>21.19199999999995</v>
          </cell>
          <cell r="HZ1718">
            <v>5.7299999999999915</v>
          </cell>
          <cell r="IA1718">
            <v>5.3449999999999749</v>
          </cell>
          <cell r="IB1718">
            <v>8.0639999999999983</v>
          </cell>
          <cell r="IC1718">
            <v>7.3859999999999886</v>
          </cell>
          <cell r="ID1718">
            <v>8.077999999999987</v>
          </cell>
          <cell r="IE1718">
            <v>7.6309999999999798</v>
          </cell>
          <cell r="IF1718">
            <v>3.9209999999999945</v>
          </cell>
          <cell r="IG1718">
            <v>3.7749999999999915</v>
          </cell>
          <cell r="IH1718">
            <v>6.5169999999999781</v>
          </cell>
          <cell r="II1718">
            <v>5.8339999999999588</v>
          </cell>
          <cell r="IJ1718">
            <v>263.74</v>
          </cell>
          <cell r="IK1718">
            <v>195.93229999999997</v>
          </cell>
          <cell r="IL1718">
            <v>123.02900000000007</v>
          </cell>
          <cell r="IM1718">
            <v>189.32899999999924</v>
          </cell>
        </row>
        <row r="1719">
          <cell r="A1719">
            <v>43356</v>
          </cell>
          <cell r="B1719">
            <v>13</v>
          </cell>
          <cell r="C1719">
            <v>9</v>
          </cell>
          <cell r="D1719">
            <v>2018</v>
          </cell>
          <cell r="E1719" t="str">
            <v>1392018</v>
          </cell>
          <cell r="F1719">
            <v>280.17</v>
          </cell>
          <cell r="G1719">
            <v>260.11</v>
          </cell>
          <cell r="H1719">
            <v>46.984000000000002</v>
          </cell>
          <cell r="I1719">
            <v>3.0680000000000001</v>
          </cell>
          <cell r="J1719">
            <v>1.528</v>
          </cell>
          <cell r="K1719">
            <v>347.75</v>
          </cell>
          <cell r="M1719">
            <v>138.30000000000001</v>
          </cell>
          <cell r="N1719">
            <v>1.002</v>
          </cell>
          <cell r="O1719">
            <v>0.39200000000000002</v>
          </cell>
          <cell r="P1719">
            <v>368.315</v>
          </cell>
          <cell r="R1719">
            <v>105.866</v>
          </cell>
          <cell r="S1719">
            <v>0.93200000000000005</v>
          </cell>
          <cell r="T1719">
            <v>0.59599999999999997</v>
          </cell>
          <cell r="U1719">
            <v>161.43</v>
          </cell>
          <cell r="W1719">
            <v>1298.9000000000001</v>
          </cell>
          <cell r="X1719">
            <v>21.63</v>
          </cell>
          <cell r="AC1719">
            <v>7.83</v>
          </cell>
          <cell r="AD1719">
            <v>120.95</v>
          </cell>
          <cell r="AF1719">
            <v>580.4</v>
          </cell>
          <cell r="AG1719">
            <v>9.2959999999999994</v>
          </cell>
          <cell r="AH1719">
            <v>1.3</v>
          </cell>
          <cell r="AI1719">
            <v>39.44</v>
          </cell>
          <cell r="AJ1719">
            <v>19.940000000000001</v>
          </cell>
          <cell r="AK1719">
            <v>446.84</v>
          </cell>
          <cell r="AL1719">
            <v>39.71</v>
          </cell>
          <cell r="AM1719">
            <v>7.84</v>
          </cell>
          <cell r="AN1719">
            <v>216.09</v>
          </cell>
          <cell r="AP1719">
            <v>72.484999999999999</v>
          </cell>
          <cell r="AQ1719">
            <v>0.17399999999999999</v>
          </cell>
          <cell r="AR1719">
            <v>0.56699999999999995</v>
          </cell>
          <cell r="AS1719">
            <v>198.785</v>
          </cell>
          <cell r="AU1719">
            <v>60.128999999999998</v>
          </cell>
          <cell r="AV1719">
            <v>0.46899999999999997</v>
          </cell>
          <cell r="AW1719">
            <v>0.16699999999999998</v>
          </cell>
          <cell r="AX1719">
            <v>221.89</v>
          </cell>
          <cell r="AZ1719">
            <v>140.69</v>
          </cell>
          <cell r="BA1719">
            <v>1.712</v>
          </cell>
          <cell r="BB1719">
            <v>0.78900000000000003</v>
          </cell>
          <cell r="BC1719">
            <v>185.29</v>
          </cell>
          <cell r="BE1719">
            <v>545.01</v>
          </cell>
          <cell r="BF1719">
            <v>5.4870000000000001</v>
          </cell>
          <cell r="BG1719">
            <v>9.0920000000000005</v>
          </cell>
          <cell r="BH1719">
            <v>20.582999999999998</v>
          </cell>
          <cell r="BI1719">
            <v>13.375999999999999</v>
          </cell>
          <cell r="BJ1719">
            <v>6.3460000000000001</v>
          </cell>
          <cell r="BK1719">
            <v>259.49</v>
          </cell>
          <cell r="BM1719">
            <v>73.319999999999993</v>
          </cell>
          <cell r="BN1719">
            <v>1.3819999999999999</v>
          </cell>
          <cell r="BO1719">
            <v>1.3824000000000001</v>
          </cell>
          <cell r="BP1719">
            <v>274.69</v>
          </cell>
          <cell r="BQ1719" t="str">
            <v>-</v>
          </cell>
          <cell r="BR1719">
            <v>243.15899999999999</v>
          </cell>
          <cell r="BS1719">
            <v>1.9319999999999999</v>
          </cell>
          <cell r="BT1719">
            <v>0.30599999999999999</v>
          </cell>
          <cell r="BU1719">
            <v>6.5979999999999999</v>
          </cell>
          <cell r="BV1719">
            <v>234.69</v>
          </cell>
          <cell r="BX1719">
            <v>39.064999999999998</v>
          </cell>
          <cell r="BY1719">
            <v>0</v>
          </cell>
          <cell r="BZ1719">
            <v>0.112</v>
          </cell>
          <cell r="CA1719">
            <v>82.96</v>
          </cell>
          <cell r="CC1719">
            <v>121.2</v>
          </cell>
          <cell r="CD1719">
            <v>0.95040000000000002</v>
          </cell>
          <cell r="CE1719">
            <v>1.441152</v>
          </cell>
          <cell r="CF1719">
            <v>146.16</v>
          </cell>
          <cell r="CH1719">
            <v>40.5</v>
          </cell>
          <cell r="CI1719">
            <v>0.08</v>
          </cell>
          <cell r="CJ1719">
            <v>0</v>
          </cell>
          <cell r="CK1719">
            <v>53.3</v>
          </cell>
          <cell r="CM1719">
            <v>265.80500000000001</v>
          </cell>
          <cell r="CN1719">
            <v>4.8040000000000003</v>
          </cell>
          <cell r="CO1719">
            <v>6.4169999999999998</v>
          </cell>
          <cell r="CP1719">
            <v>62.02</v>
          </cell>
          <cell r="CR1719">
            <v>276.83999999999997</v>
          </cell>
          <cell r="CS1719">
            <v>8.56</v>
          </cell>
          <cell r="CT1719">
            <v>0.05</v>
          </cell>
          <cell r="CU1719">
            <v>103.55</v>
          </cell>
          <cell r="CW1719">
            <v>191.28</v>
          </cell>
          <cell r="CX1719">
            <v>2.8507250000000002</v>
          </cell>
          <cell r="CY1719">
            <v>0.3024</v>
          </cell>
          <cell r="CZ1719">
            <v>2.9807999999999999</v>
          </cell>
          <cell r="DA1719">
            <v>3.2831999999999999</v>
          </cell>
          <cell r="DB1719">
            <v>42.25</v>
          </cell>
          <cell r="DD1719">
            <v>108.268</v>
          </cell>
          <cell r="DE1719">
            <v>0.94199999999999995</v>
          </cell>
          <cell r="DF1719">
            <v>1.7999999999999999E-2</v>
          </cell>
          <cell r="DG1719">
            <v>50.17</v>
          </cell>
          <cell r="DI1719">
            <v>47.722999999999999</v>
          </cell>
          <cell r="DJ1719">
            <v>1.8220000000000001</v>
          </cell>
          <cell r="DK1719">
            <v>0</v>
          </cell>
          <cell r="DL1719">
            <v>44.75</v>
          </cell>
          <cell r="DN1719">
            <v>28.021999999999998</v>
          </cell>
          <cell r="DO1719">
            <v>0.47699999999999998</v>
          </cell>
          <cell r="DP1719">
            <v>0</v>
          </cell>
          <cell r="DQ1719">
            <v>33.979999999999997</v>
          </cell>
          <cell r="DS1719">
            <v>211.32</v>
          </cell>
          <cell r="DT1719">
            <v>4.28</v>
          </cell>
          <cell r="DU1719">
            <v>0.35</v>
          </cell>
          <cell r="DV1719">
            <v>26.29</v>
          </cell>
          <cell r="DX1719">
            <v>63.613</v>
          </cell>
          <cell r="DY1719">
            <v>0.68899999999999995</v>
          </cell>
          <cell r="EE1719">
            <v>0.34499999999999997</v>
          </cell>
          <cell r="EF1719">
            <v>63.13</v>
          </cell>
          <cell r="EH1719">
            <v>11.877000000000001</v>
          </cell>
          <cell r="EI1719">
            <v>0.188</v>
          </cell>
          <cell r="EM1719">
            <v>1.7000000000000001E-2</v>
          </cell>
          <cell r="EN1719">
            <v>21.76</v>
          </cell>
          <cell r="EP1719">
            <v>4.9870000000000001</v>
          </cell>
          <cell r="EQ1719">
            <v>7.0000000000000001E-3</v>
          </cell>
          <cell r="ER1719">
            <v>7.0000000000000001E-3</v>
          </cell>
          <cell r="ES1719">
            <v>43.66</v>
          </cell>
          <cell r="EU1719">
            <v>11.199</v>
          </cell>
          <cell r="EV1719">
            <v>0.42099999999999999</v>
          </cell>
          <cell r="EX1719">
            <v>2.1000000000000001E-2</v>
          </cell>
          <cell r="EY1719">
            <v>59.38</v>
          </cell>
          <cell r="FA1719">
            <v>5.2560000000000002</v>
          </cell>
          <cell r="FB1719">
            <v>3.5999999999999997E-2</v>
          </cell>
          <cell r="FC1719">
            <v>3.5999999999999997E-2</v>
          </cell>
          <cell r="FD1719">
            <v>62.3</v>
          </cell>
          <cell r="FF1719">
            <v>2.472</v>
          </cell>
          <cell r="FG1719">
            <v>0.02</v>
          </cell>
          <cell r="FH1719">
            <v>0.02</v>
          </cell>
          <cell r="FI1719">
            <v>72.84</v>
          </cell>
          <cell r="FK1719">
            <v>2.835</v>
          </cell>
          <cell r="FL1719">
            <v>3.5000000000000003E-2</v>
          </cell>
          <cell r="FM1719">
            <v>4.0000000000000001E-3</v>
          </cell>
          <cell r="FN1719">
            <v>46.75</v>
          </cell>
          <cell r="FP1719">
            <v>262.41000000000003</v>
          </cell>
          <cell r="FQ1719">
            <v>5.94</v>
          </cell>
          <cell r="FR1719">
            <v>4.5149999999999997</v>
          </cell>
          <cell r="FU1719">
            <v>28.58</v>
          </cell>
          <cell r="FV1719">
            <v>3.6999999999999998E-2</v>
          </cell>
          <cell r="FW1719">
            <v>0.19700000000000001</v>
          </cell>
          <cell r="GB1719">
            <v>0</v>
          </cell>
          <cell r="GD1719">
            <v>373.86600000000004</v>
          </cell>
          <cell r="GE1719">
            <v>426.27199999999993</v>
          </cell>
          <cell r="GF1719">
            <v>123.22499999999997</v>
          </cell>
          <cell r="GG1719">
            <v>153.21100000000015</v>
          </cell>
          <cell r="GH1719">
            <v>123.46299999999999</v>
          </cell>
          <cell r="GI1719">
            <v>132.60400000000007</v>
          </cell>
          <cell r="GJ1719">
            <v>1643.2000000000007</v>
          </cell>
          <cell r="GK1719">
            <v>1965.7299999999998</v>
          </cell>
          <cell r="GL1719">
            <v>735.63815860000011</v>
          </cell>
          <cell r="GM1719">
            <v>956.88599999999633</v>
          </cell>
          <cell r="GN1719">
            <v>1602.6799999999994</v>
          </cell>
          <cell r="GO1719">
            <v>1800.5029999999992</v>
          </cell>
          <cell r="GP1719">
            <v>56.763999999999982</v>
          </cell>
          <cell r="GQ1719">
            <v>80.546999999999969</v>
          </cell>
          <cell r="GR1719">
            <v>47.29200000000003</v>
          </cell>
          <cell r="GS1719">
            <v>89.024000000000015</v>
          </cell>
          <cell r="GT1719">
            <v>97.635000000000005</v>
          </cell>
          <cell r="GU1719">
            <v>118.90900000000001</v>
          </cell>
          <cell r="GV1719">
            <v>591.11599999999976</v>
          </cell>
          <cell r="GW1719">
            <v>508.82135839999995</v>
          </cell>
          <cell r="GX1719">
            <v>80.693467999999967</v>
          </cell>
          <cell r="GY1719">
            <v>132.98550000000003</v>
          </cell>
          <cell r="GZ1719">
            <v>152.31200000000001</v>
          </cell>
          <cell r="HA1719">
            <v>80.811999999999955</v>
          </cell>
          <cell r="HB1719">
            <v>6.2349999999999985</v>
          </cell>
          <cell r="HC1719">
            <v>23.988000000000014</v>
          </cell>
          <cell r="HD1719">
            <v>203.83222439999994</v>
          </cell>
          <cell r="HE1719">
            <v>330.54480000000018</v>
          </cell>
          <cell r="HF1719">
            <v>23.609999999999971</v>
          </cell>
          <cell r="HG1719">
            <v>110.46999999999998</v>
          </cell>
          <cell r="HH1719">
            <v>656.18699999999978</v>
          </cell>
          <cell r="HI1719">
            <v>687.71100000000001</v>
          </cell>
          <cell r="HJ1719">
            <v>277.40999999999997</v>
          </cell>
          <cell r="HK1719">
            <v>250.51200000000028</v>
          </cell>
          <cell r="HL1719">
            <v>384.20653700000014</v>
          </cell>
          <cell r="HM1719">
            <v>389.17411299999998</v>
          </cell>
          <cell r="HN1719">
            <v>191.57360000000006</v>
          </cell>
          <cell r="HO1719">
            <v>137.03806239999992</v>
          </cell>
          <cell r="HP1719">
            <v>104.63999999999994</v>
          </cell>
          <cell r="HQ1719">
            <v>53.574553599999994</v>
          </cell>
          <cell r="HR1719">
            <v>73.006</v>
          </cell>
          <cell r="HS1719">
            <v>61.849670400000008</v>
          </cell>
          <cell r="HT1719">
            <v>224.4800000000001</v>
          </cell>
          <cell r="HU1719">
            <v>217.67999999999984</v>
          </cell>
          <cell r="HV1719">
            <v>47.716999999999977</v>
          </cell>
          <cell r="HW1719">
            <v>86.543099999999981</v>
          </cell>
          <cell r="HX1719">
            <v>20.969999999999985</v>
          </cell>
          <cell r="HY1719">
            <v>21.20899999999995</v>
          </cell>
          <cell r="HZ1719">
            <v>5.7369999999999912</v>
          </cell>
          <cell r="IA1719">
            <v>5.3519999999999746</v>
          </cell>
          <cell r="IB1719">
            <v>8.4849999999999977</v>
          </cell>
          <cell r="IC1719">
            <v>7.4069999999999885</v>
          </cell>
          <cell r="ID1719">
            <v>8.1139999999999866</v>
          </cell>
          <cell r="IE1719">
            <v>7.6669999999999794</v>
          </cell>
          <cell r="IF1719">
            <v>3.9409999999999945</v>
          </cell>
          <cell r="IG1719">
            <v>3.7949999999999915</v>
          </cell>
          <cell r="IH1719">
            <v>6.5519999999999783</v>
          </cell>
          <cell r="II1719">
            <v>5.8379999999999583</v>
          </cell>
          <cell r="IJ1719">
            <v>269.68</v>
          </cell>
          <cell r="IK1719">
            <v>200.44729999999996</v>
          </cell>
          <cell r="IL1719">
            <v>123.06600000000007</v>
          </cell>
          <cell r="IM1719">
            <v>189.52599999999924</v>
          </cell>
        </row>
        <row r="1720">
          <cell r="A1720">
            <v>43357</v>
          </cell>
          <cell r="B1720">
            <v>14</v>
          </cell>
          <cell r="C1720">
            <v>9</v>
          </cell>
          <cell r="D1720">
            <v>2018</v>
          </cell>
          <cell r="E1720" t="str">
            <v>1492018</v>
          </cell>
          <cell r="F1720">
            <v>280.27</v>
          </cell>
          <cell r="G1720">
            <v>260.10000000000002</v>
          </cell>
          <cell r="H1720">
            <v>47.89</v>
          </cell>
          <cell r="I1720">
            <v>2.4569999999999999</v>
          </cell>
          <cell r="J1720">
            <v>1.5509999999999999</v>
          </cell>
          <cell r="K1720">
            <v>347.81</v>
          </cell>
          <cell r="M1720">
            <v>138.91</v>
          </cell>
          <cell r="N1720">
            <v>0.98</v>
          </cell>
          <cell r="O1720">
            <v>0.371</v>
          </cell>
          <cell r="P1720">
            <v>368.42</v>
          </cell>
          <cell r="R1720">
            <v>106.622</v>
          </cell>
          <cell r="S1720">
            <v>1.23</v>
          </cell>
          <cell r="T1720">
            <v>0.42599999999999999</v>
          </cell>
          <cell r="U1720">
            <v>161.46</v>
          </cell>
          <cell r="W1720">
            <v>1305.8</v>
          </cell>
          <cell r="X1720">
            <v>14.82</v>
          </cell>
          <cell r="AC1720">
            <v>7.92</v>
          </cell>
          <cell r="AD1720">
            <v>121.2</v>
          </cell>
          <cell r="AF1720">
            <v>588.6</v>
          </cell>
          <cell r="AG1720">
            <v>9.5500000000000007</v>
          </cell>
          <cell r="AH1720">
            <v>1.3</v>
          </cell>
          <cell r="AI1720">
            <v>39.65</v>
          </cell>
          <cell r="AJ1720">
            <v>20.6</v>
          </cell>
          <cell r="AK1720">
            <v>470.15</v>
          </cell>
          <cell r="AL1720">
            <v>35.5</v>
          </cell>
          <cell r="AM1720">
            <v>15.61</v>
          </cell>
          <cell r="AN1720">
            <v>216.16</v>
          </cell>
          <cell r="AP1720">
            <v>73.331000000000003</v>
          </cell>
          <cell r="AQ1720">
            <v>1.1299999999999999</v>
          </cell>
          <cell r="AR1720">
            <v>0.56699999999999995</v>
          </cell>
          <cell r="AS1720">
            <v>198.785</v>
          </cell>
          <cell r="AU1720">
            <v>60.128999999999998</v>
          </cell>
          <cell r="AV1720">
            <v>0.16400000000000001</v>
          </cell>
          <cell r="AW1720">
            <v>0.16500000000000001</v>
          </cell>
          <cell r="AX1720">
            <v>222.24</v>
          </cell>
          <cell r="AZ1720">
            <v>148.44800000000001</v>
          </cell>
          <cell r="BA1720">
            <v>6.7279999999999998</v>
          </cell>
          <cell r="BB1720">
            <v>0.79100000000000004</v>
          </cell>
          <cell r="BC1720">
            <v>185.27</v>
          </cell>
          <cell r="BE1720">
            <v>543.29</v>
          </cell>
          <cell r="BF1720">
            <v>4.5410000000000004</v>
          </cell>
          <cell r="BG1720">
            <v>9.0820000000000007</v>
          </cell>
          <cell r="BH1720">
            <v>20.555</v>
          </cell>
          <cell r="BI1720">
            <v>13.358000000000001</v>
          </cell>
          <cell r="BJ1720">
            <v>6.3609999999999998</v>
          </cell>
          <cell r="BK1720">
            <v>259.58</v>
          </cell>
          <cell r="BM1720">
            <v>74.02</v>
          </cell>
          <cell r="BN1720">
            <v>1.9239999999999999</v>
          </cell>
          <cell r="BO1720">
            <v>1.3824000000000001</v>
          </cell>
          <cell r="BP1720">
            <v>274.8</v>
          </cell>
          <cell r="BQ1720" t="str">
            <v>-</v>
          </cell>
          <cell r="BR1720">
            <v>246.49299999999999</v>
          </cell>
          <cell r="BS1720">
            <v>1.512</v>
          </cell>
          <cell r="BT1720">
            <v>0.223</v>
          </cell>
          <cell r="BU1720">
            <v>6.6260000000000003</v>
          </cell>
          <cell r="BV1720">
            <v>234.7</v>
          </cell>
          <cell r="BX1720">
            <v>39.185000000000002</v>
          </cell>
          <cell r="BY1720">
            <v>0.25800000000000001</v>
          </cell>
          <cell r="BZ1720">
            <v>0.112</v>
          </cell>
          <cell r="CA1720">
            <v>82.94</v>
          </cell>
          <cell r="CC1720">
            <v>120.8</v>
          </cell>
          <cell r="CD1720">
            <v>1.1508480000000001</v>
          </cell>
          <cell r="CE1720">
            <v>1.4402880000000002</v>
          </cell>
          <cell r="CF1720">
            <v>146.30000000000001</v>
          </cell>
          <cell r="CH1720">
            <v>41.86</v>
          </cell>
          <cell r="CI1720">
            <v>1.36</v>
          </cell>
          <cell r="CJ1720">
            <v>0</v>
          </cell>
          <cell r="CK1720">
            <v>53.23</v>
          </cell>
          <cell r="CM1720">
            <v>263.96199999999999</v>
          </cell>
          <cell r="CN1720">
            <v>4.2030000000000003</v>
          </cell>
          <cell r="CO1720">
            <v>6.157</v>
          </cell>
          <cell r="CP1720">
            <v>62.38</v>
          </cell>
          <cell r="CR1720">
            <v>291.95999999999998</v>
          </cell>
          <cell r="CS1720">
            <v>15.28</v>
          </cell>
          <cell r="CT1720">
            <v>0.05</v>
          </cell>
          <cell r="CU1720">
            <v>103.79</v>
          </cell>
          <cell r="CW1720">
            <v>192.39</v>
          </cell>
          <cell r="CX1720">
            <v>2.137518</v>
          </cell>
          <cell r="CY1720">
            <v>0.3024</v>
          </cell>
          <cell r="CZ1720">
            <v>0.96479999999999999</v>
          </cell>
          <cell r="DA1720">
            <v>1.2671999999999999</v>
          </cell>
          <cell r="DB1720">
            <v>42.33</v>
          </cell>
          <cell r="DD1720">
            <v>109.71599999999999</v>
          </cell>
          <cell r="DE1720">
            <v>2.0249999999999999</v>
          </cell>
          <cell r="DF1720">
            <v>0</v>
          </cell>
          <cell r="DG1720">
            <v>50.38</v>
          </cell>
          <cell r="DI1720">
            <v>49.527000000000001</v>
          </cell>
          <cell r="DJ1720">
            <v>2.0499999999999998</v>
          </cell>
          <cell r="DK1720">
            <v>0</v>
          </cell>
          <cell r="DL1720">
            <v>44.83</v>
          </cell>
          <cell r="DN1720">
            <v>28.738</v>
          </cell>
          <cell r="DO1720">
            <v>0.749</v>
          </cell>
          <cell r="DP1720">
            <v>0</v>
          </cell>
          <cell r="DQ1720">
            <v>34</v>
          </cell>
          <cell r="DS1720">
            <v>212</v>
          </cell>
          <cell r="DT1720">
            <v>1.22</v>
          </cell>
          <cell r="DU1720">
            <v>0.35</v>
          </cell>
          <cell r="DV1720">
            <v>26.45</v>
          </cell>
          <cell r="DX1720">
            <v>65.275999999999996</v>
          </cell>
          <cell r="DY1720">
            <v>1.6279999999999999</v>
          </cell>
          <cell r="EE1720">
            <v>0.34899999999999998</v>
          </cell>
          <cell r="EF1720">
            <v>63.16</v>
          </cell>
          <cell r="EH1720">
            <v>11.978999999999999</v>
          </cell>
          <cell r="EI1720">
            <v>0.12</v>
          </cell>
          <cell r="EM1720">
            <v>1.7000000000000001E-2</v>
          </cell>
          <cell r="EN1720">
            <v>21.77</v>
          </cell>
          <cell r="EP1720">
            <v>5.0019999999999998</v>
          </cell>
          <cell r="EQ1720">
            <v>2.1000000000000001E-2</v>
          </cell>
          <cell r="ER1720">
            <v>7.0000000000000001E-3</v>
          </cell>
          <cell r="ES1720">
            <v>43.7</v>
          </cell>
          <cell r="EU1720">
            <v>11.282999999999999</v>
          </cell>
          <cell r="EV1720">
            <v>9.8000000000000004E-2</v>
          </cell>
          <cell r="EX1720">
            <v>1.2999999999999999E-2</v>
          </cell>
          <cell r="EY1720">
            <v>59.7</v>
          </cell>
          <cell r="FA1720">
            <v>5.6</v>
          </cell>
          <cell r="FB1720">
            <v>0.38</v>
          </cell>
          <cell r="FC1720">
            <v>3.5999999999999997E-2</v>
          </cell>
          <cell r="FD1720">
            <v>62.65</v>
          </cell>
          <cell r="FF1720">
            <v>2.7080000000000002</v>
          </cell>
          <cell r="FG1720">
            <v>0.25700000000000001</v>
          </cell>
          <cell r="FH1720">
            <v>2.1000000000000001E-2</v>
          </cell>
          <cell r="FI1720">
            <v>72.89</v>
          </cell>
          <cell r="FK1720">
            <v>2.8740000000000001</v>
          </cell>
          <cell r="FL1720">
            <v>4.2999999999999997E-2</v>
          </cell>
          <cell r="FM1720">
            <v>4.0000000000000001E-3</v>
          </cell>
          <cell r="FN1720">
            <v>46.78</v>
          </cell>
          <cell r="FP1720">
            <v>263.19</v>
          </cell>
          <cell r="FQ1720">
            <v>6.36</v>
          </cell>
          <cell r="FR1720">
            <v>5.4580000000000002</v>
          </cell>
          <cell r="FU1720">
            <v>28.74</v>
          </cell>
          <cell r="FV1720">
            <v>0.35699999999999998</v>
          </cell>
          <cell r="FW1720">
            <v>0.19700000000000001</v>
          </cell>
          <cell r="GB1720">
            <v>0</v>
          </cell>
          <cell r="GD1720">
            <v>376.32300000000004</v>
          </cell>
          <cell r="GE1720">
            <v>427.82299999999992</v>
          </cell>
          <cell r="GF1720">
            <v>124.20499999999997</v>
          </cell>
          <cell r="GG1720">
            <v>153.58200000000016</v>
          </cell>
          <cell r="GH1720">
            <v>124.693</v>
          </cell>
          <cell r="GI1720">
            <v>133.03000000000006</v>
          </cell>
          <cell r="GJ1720">
            <v>1658.0200000000007</v>
          </cell>
          <cell r="GK1720">
            <v>1973.6499999999999</v>
          </cell>
          <cell r="GL1720">
            <v>745.18815860000007</v>
          </cell>
          <cell r="GM1720">
            <v>958.18599999999628</v>
          </cell>
          <cell r="GN1720">
            <v>1638.1799999999994</v>
          </cell>
          <cell r="GO1720">
            <v>1816.1129999999991</v>
          </cell>
          <cell r="GP1720">
            <v>57.893999999999984</v>
          </cell>
          <cell r="GQ1720">
            <v>81.113999999999962</v>
          </cell>
          <cell r="GR1720">
            <v>47.456000000000031</v>
          </cell>
          <cell r="GS1720">
            <v>89.189000000000021</v>
          </cell>
          <cell r="GT1720">
            <v>104.363</v>
          </cell>
          <cell r="GU1720">
            <v>119.7</v>
          </cell>
          <cell r="GV1720">
            <v>595.65699999999981</v>
          </cell>
          <cell r="GW1720">
            <v>515.1823584</v>
          </cell>
          <cell r="GX1720">
            <v>82.617467999999974</v>
          </cell>
          <cell r="GY1720">
            <v>134.36790000000002</v>
          </cell>
          <cell r="GZ1720">
            <v>153.82400000000001</v>
          </cell>
          <cell r="HA1720">
            <v>81.034999999999954</v>
          </cell>
          <cell r="HB1720">
            <v>6.4929999999999986</v>
          </cell>
          <cell r="HC1720">
            <v>24.100000000000012</v>
          </cell>
          <cell r="HD1720">
            <v>204.98307239999994</v>
          </cell>
          <cell r="HE1720">
            <v>331.98508800000019</v>
          </cell>
          <cell r="HF1720">
            <v>24.96999999999997</v>
          </cell>
          <cell r="HG1720">
            <v>110.46999999999998</v>
          </cell>
          <cell r="HH1720">
            <v>660.38999999999976</v>
          </cell>
          <cell r="HI1720">
            <v>693.86800000000005</v>
          </cell>
          <cell r="HJ1720">
            <v>292.68999999999994</v>
          </cell>
          <cell r="HK1720">
            <v>250.5620000000003</v>
          </cell>
          <cell r="HL1720">
            <v>386.34405500000014</v>
          </cell>
          <cell r="HM1720">
            <v>390.44131299999998</v>
          </cell>
          <cell r="HN1720">
            <v>193.59860000000006</v>
          </cell>
          <cell r="HO1720">
            <v>137.03806239999992</v>
          </cell>
          <cell r="HP1720">
            <v>106.68999999999994</v>
          </cell>
          <cell r="HQ1720">
            <v>53.574553599999994</v>
          </cell>
          <cell r="HR1720">
            <v>73.754999999999995</v>
          </cell>
          <cell r="HS1720">
            <v>61.849670400000008</v>
          </cell>
          <cell r="HT1720">
            <v>225.7000000000001</v>
          </cell>
          <cell r="HU1720">
            <v>218.02999999999983</v>
          </cell>
          <cell r="HV1720">
            <v>49.344999999999978</v>
          </cell>
          <cell r="HW1720">
            <v>86.892099999999985</v>
          </cell>
          <cell r="HX1720">
            <v>21.089999999999986</v>
          </cell>
          <cell r="HY1720">
            <v>21.225999999999949</v>
          </cell>
          <cell r="HZ1720">
            <v>5.7579999999999911</v>
          </cell>
          <cell r="IA1720">
            <v>5.3589999999999742</v>
          </cell>
          <cell r="IB1720">
            <v>8.5829999999999984</v>
          </cell>
          <cell r="IC1720">
            <v>7.4199999999999884</v>
          </cell>
          <cell r="ID1720">
            <v>8.4939999999999873</v>
          </cell>
          <cell r="IE1720">
            <v>7.702999999999979</v>
          </cell>
          <cell r="IF1720">
            <v>4.1979999999999942</v>
          </cell>
          <cell r="IG1720">
            <v>3.8159999999999914</v>
          </cell>
          <cell r="IH1720">
            <v>6.5949999999999784</v>
          </cell>
          <cell r="II1720">
            <v>5.8419999999999579</v>
          </cell>
          <cell r="IJ1720">
            <v>276.04000000000002</v>
          </cell>
          <cell r="IK1720">
            <v>205.90529999999995</v>
          </cell>
          <cell r="IL1720">
            <v>123.42300000000007</v>
          </cell>
          <cell r="IM1720">
            <v>189.72299999999925</v>
          </cell>
        </row>
        <row r="1721">
          <cell r="A1721">
            <v>43358</v>
          </cell>
          <cell r="B1721">
            <v>15</v>
          </cell>
          <cell r="C1721">
            <v>9</v>
          </cell>
          <cell r="D1721">
            <v>2018</v>
          </cell>
          <cell r="E1721" t="str">
            <v>1592018</v>
          </cell>
          <cell r="F1721">
            <v>280.33100000000002</v>
          </cell>
          <cell r="G1721">
            <v>260.10000000000002</v>
          </cell>
          <cell r="H1721">
            <v>48.442999999999998</v>
          </cell>
          <cell r="I1721">
            <v>2.1190000000000002</v>
          </cell>
          <cell r="J1721">
            <v>1.5660000000000001</v>
          </cell>
          <cell r="K1721">
            <v>347.96</v>
          </cell>
          <cell r="M1721">
            <v>140.434</v>
          </cell>
          <cell r="N1721">
            <v>1.891</v>
          </cell>
          <cell r="O1721">
            <v>0.36699999999999999</v>
          </cell>
          <cell r="P1721">
            <v>368.55200000000002</v>
          </cell>
          <cell r="R1721">
            <v>107.572</v>
          </cell>
          <cell r="S1721">
            <v>1.4119999999999999</v>
          </cell>
          <cell r="T1721">
            <v>0.41399999999999998</v>
          </cell>
          <cell r="U1721">
            <v>161.47999999999999</v>
          </cell>
          <cell r="W1721">
            <v>1310.4000000000001</v>
          </cell>
          <cell r="X1721">
            <v>12.59</v>
          </cell>
          <cell r="AC1721">
            <v>7.99</v>
          </cell>
          <cell r="AD1721">
            <v>121.42</v>
          </cell>
          <cell r="AF1721">
            <v>595.86</v>
          </cell>
          <cell r="AG1721">
            <v>8.5559999999999992</v>
          </cell>
          <cell r="AH1721">
            <v>1.3</v>
          </cell>
          <cell r="AI1721">
            <v>39.86</v>
          </cell>
          <cell r="AJ1721">
            <v>23.43</v>
          </cell>
          <cell r="AK1721">
            <v>493.46</v>
          </cell>
          <cell r="AL1721">
            <v>46.59</v>
          </cell>
          <cell r="AM1721">
            <v>28.56</v>
          </cell>
          <cell r="AN1721">
            <v>216.27</v>
          </cell>
          <cell r="AP1721">
            <v>74.66</v>
          </cell>
          <cell r="AQ1721">
            <v>1.536</v>
          </cell>
          <cell r="AR1721">
            <v>0.41799999999999998</v>
          </cell>
          <cell r="AS1721">
            <v>198.81</v>
          </cell>
          <cell r="AU1721">
            <v>60.634999999999998</v>
          </cell>
          <cell r="AV1721">
            <v>0.68500000000000005</v>
          </cell>
          <cell r="AW1721">
            <v>0.18</v>
          </cell>
          <cell r="AX1721">
            <v>222.34</v>
          </cell>
          <cell r="AZ1721">
            <v>150.71799999999999</v>
          </cell>
          <cell r="BA1721">
            <v>2.343</v>
          </cell>
          <cell r="BB1721">
            <v>0.57299999999999995</v>
          </cell>
          <cell r="BC1721">
            <v>185.25</v>
          </cell>
          <cell r="BE1721">
            <v>541.55999999999995</v>
          </cell>
          <cell r="BF1721">
            <v>4.4169999999999998</v>
          </cell>
          <cell r="BG1721">
            <v>9.0719999999999992</v>
          </cell>
          <cell r="BH1721">
            <v>20.526</v>
          </cell>
          <cell r="BI1721">
            <v>13.34</v>
          </cell>
          <cell r="BJ1721">
            <v>6.1470000000000002</v>
          </cell>
          <cell r="BK1721">
            <v>259.81</v>
          </cell>
          <cell r="BM1721">
            <v>75.8</v>
          </cell>
          <cell r="BN1721">
            <v>2.1190000000000002</v>
          </cell>
          <cell r="BO1721">
            <v>0.31680000000000003</v>
          </cell>
          <cell r="BP1721">
            <v>274.94</v>
          </cell>
          <cell r="BQ1721" t="str">
            <v>-</v>
          </cell>
          <cell r="BR1721">
            <v>250.99</v>
          </cell>
          <cell r="BS1721">
            <v>4.7030000000000003</v>
          </cell>
          <cell r="BT1721">
            <v>0.17299999999999999</v>
          </cell>
          <cell r="BU1721">
            <v>6.9139999999999997</v>
          </cell>
          <cell r="BV1721">
            <v>234.7</v>
          </cell>
          <cell r="BX1721">
            <v>39.185000000000002</v>
          </cell>
          <cell r="BY1721">
            <v>0.09</v>
          </cell>
          <cell r="BZ1721">
            <v>0.112</v>
          </cell>
          <cell r="CA1721">
            <v>83</v>
          </cell>
          <cell r="CC1721">
            <v>122</v>
          </cell>
          <cell r="CD1721">
            <v>1.5007680000000001</v>
          </cell>
          <cell r="CE1721">
            <v>0.19267200000000001</v>
          </cell>
          <cell r="CF1721">
            <v>146.33000000000001</v>
          </cell>
          <cell r="CH1721">
            <v>42.12</v>
          </cell>
          <cell r="CI1721">
            <v>0.26</v>
          </cell>
          <cell r="CJ1721">
            <v>0</v>
          </cell>
          <cell r="CK1721">
            <v>53.17</v>
          </cell>
          <cell r="CM1721">
            <v>262.39299999999997</v>
          </cell>
          <cell r="CN1721">
            <v>3.8889999999999998</v>
          </cell>
          <cell r="CO1721">
            <v>5.5529999999999999</v>
          </cell>
          <cell r="CP1721">
            <v>62.67</v>
          </cell>
          <cell r="CR1721">
            <v>304.82</v>
          </cell>
          <cell r="CS1721">
            <v>13.02</v>
          </cell>
          <cell r="CT1721">
            <v>0.05</v>
          </cell>
          <cell r="CU1721">
            <v>104.17</v>
          </cell>
          <cell r="CW1721">
            <v>194.17</v>
          </cell>
          <cell r="CX1721">
            <v>2.860287</v>
          </cell>
          <cell r="CY1721">
            <v>0.3024</v>
          </cell>
          <cell r="CZ1721">
            <v>0.72719999999999996</v>
          </cell>
          <cell r="DA1721">
            <v>1.0295999999999998</v>
          </cell>
          <cell r="DB1721">
            <v>42.42</v>
          </cell>
          <cell r="DD1721">
            <v>111.346</v>
          </cell>
          <cell r="DE1721">
            <v>2.1989999999999998</v>
          </cell>
          <cell r="DF1721">
            <v>0</v>
          </cell>
          <cell r="DG1721">
            <v>50.58</v>
          </cell>
          <cell r="DI1721">
            <v>51.287999999999997</v>
          </cell>
          <cell r="DJ1721">
            <v>1.9790000000000001</v>
          </cell>
          <cell r="DK1721">
            <v>0</v>
          </cell>
          <cell r="DL1721">
            <v>44.92</v>
          </cell>
          <cell r="DN1721">
            <v>29.550999999999998</v>
          </cell>
          <cell r="DO1721">
            <v>0.84699999999999998</v>
          </cell>
          <cell r="DP1721">
            <v>0</v>
          </cell>
          <cell r="DQ1721">
            <v>34.450000000000003</v>
          </cell>
          <cell r="DS1721">
            <v>228.2</v>
          </cell>
          <cell r="DT1721">
            <v>16.739999999999998</v>
          </cell>
          <cell r="DU1721">
            <v>0.35</v>
          </cell>
          <cell r="DV1721">
            <v>26.6</v>
          </cell>
          <cell r="DX1721">
            <v>66.929000000000002</v>
          </cell>
          <cell r="DY1721">
            <v>1.5980000000000001</v>
          </cell>
          <cell r="EE1721">
            <v>0.34300000000000003</v>
          </cell>
          <cell r="EF1721">
            <v>63.3</v>
          </cell>
          <cell r="EH1721">
            <v>12.457000000000001</v>
          </cell>
          <cell r="EI1721">
            <v>0.496</v>
          </cell>
          <cell r="EM1721">
            <v>1.7999999999999999E-2</v>
          </cell>
          <cell r="EN1721">
            <v>21.81</v>
          </cell>
          <cell r="EP1721">
            <v>5.0599999999999996</v>
          </cell>
          <cell r="EQ1721">
            <v>6.5000000000000002E-2</v>
          </cell>
          <cell r="ER1721">
            <v>7.0000000000000001E-3</v>
          </cell>
          <cell r="ES1721">
            <v>43.84</v>
          </cell>
          <cell r="EU1721">
            <v>11.577999999999999</v>
          </cell>
          <cell r="EV1721">
            <v>0.318</v>
          </cell>
          <cell r="EX1721">
            <v>2.3E-2</v>
          </cell>
          <cell r="EY1721">
            <v>59.9</v>
          </cell>
          <cell r="FA1721">
            <v>5.8</v>
          </cell>
          <cell r="FB1721">
            <v>0.23599999999999999</v>
          </cell>
          <cell r="FC1721">
            <v>3.5999999999999997E-2</v>
          </cell>
          <cell r="FD1721">
            <v>62.67</v>
          </cell>
          <cell r="FF1721">
            <v>2.722</v>
          </cell>
          <cell r="FG1721">
            <v>3.5000000000000003E-2</v>
          </cell>
          <cell r="FH1721">
            <v>2.1000000000000001E-2</v>
          </cell>
          <cell r="FI1721">
            <v>73</v>
          </cell>
          <cell r="FK1721">
            <v>2.96</v>
          </cell>
          <cell r="FL1721">
            <v>0.09</v>
          </cell>
          <cell r="FM1721">
            <v>4.0000000000000001E-3</v>
          </cell>
          <cell r="FN1721">
            <v>46.97</v>
          </cell>
          <cell r="FP1721">
            <v>268.17</v>
          </cell>
          <cell r="FQ1721">
            <v>10.56</v>
          </cell>
          <cell r="FR1721">
            <v>5.4619999999999997</v>
          </cell>
          <cell r="FU1721">
            <v>28.9</v>
          </cell>
          <cell r="FV1721">
            <v>3.6999999999999998E-2</v>
          </cell>
          <cell r="FW1721">
            <v>0.19700000000000001</v>
          </cell>
          <cell r="GB1721">
            <v>0</v>
          </cell>
          <cell r="GD1721">
            <v>378.44200000000006</v>
          </cell>
          <cell r="GE1721">
            <v>429.3889999999999</v>
          </cell>
          <cell r="GF1721">
            <v>126.09599999999998</v>
          </cell>
          <cell r="GG1721">
            <v>153.94900000000015</v>
          </cell>
          <cell r="GH1721">
            <v>126.105</v>
          </cell>
          <cell r="GI1721">
            <v>133.44400000000005</v>
          </cell>
          <cell r="GJ1721">
            <v>1670.6100000000006</v>
          </cell>
          <cell r="GK1721">
            <v>1981.6399999999999</v>
          </cell>
          <cell r="GL1721">
            <v>753.74415860000011</v>
          </cell>
          <cell r="GM1721">
            <v>959.48599999999624</v>
          </cell>
          <cell r="GN1721">
            <v>1684.7699999999993</v>
          </cell>
          <cell r="GO1721">
            <v>1844.6729999999991</v>
          </cell>
          <cell r="GP1721">
            <v>59.429999999999986</v>
          </cell>
          <cell r="GQ1721">
            <v>81.531999999999968</v>
          </cell>
          <cell r="GR1721">
            <v>48.141000000000034</v>
          </cell>
          <cell r="GS1721">
            <v>89.369000000000028</v>
          </cell>
          <cell r="GT1721">
            <v>106.706</v>
          </cell>
          <cell r="GU1721">
            <v>120.273</v>
          </cell>
          <cell r="GV1721">
            <v>600.07399999999984</v>
          </cell>
          <cell r="GW1721">
            <v>521.32935840000005</v>
          </cell>
          <cell r="GX1721">
            <v>84.736467999999974</v>
          </cell>
          <cell r="GY1721">
            <v>134.68470000000002</v>
          </cell>
          <cell r="GZ1721">
            <v>158.52700000000002</v>
          </cell>
          <cell r="HA1721">
            <v>81.207999999999956</v>
          </cell>
          <cell r="HB1721">
            <v>6.5829999999999984</v>
          </cell>
          <cell r="HC1721">
            <v>24.21200000000001</v>
          </cell>
          <cell r="HD1721">
            <v>206.48384039999993</v>
          </cell>
          <cell r="HE1721">
            <v>332.17776000000021</v>
          </cell>
          <cell r="HF1721">
            <v>25.229999999999972</v>
          </cell>
          <cell r="HG1721">
            <v>110.46999999999998</v>
          </cell>
          <cell r="HH1721">
            <v>664.27899999999977</v>
          </cell>
          <cell r="HI1721">
            <v>699.42100000000005</v>
          </cell>
          <cell r="HJ1721">
            <v>305.70999999999992</v>
          </cell>
          <cell r="HK1721">
            <v>250.61200000000031</v>
          </cell>
          <cell r="HL1721">
            <v>389.20434200000017</v>
          </cell>
          <cell r="HM1721">
            <v>391.470913</v>
          </cell>
          <cell r="HN1721">
            <v>195.79760000000007</v>
          </cell>
          <cell r="HO1721">
            <v>137.03806239999992</v>
          </cell>
          <cell r="HP1721">
            <v>108.66899999999994</v>
          </cell>
          <cell r="HQ1721">
            <v>53.574553599999994</v>
          </cell>
          <cell r="HR1721">
            <v>74.60199999999999</v>
          </cell>
          <cell r="HS1721">
            <v>61.849670400000008</v>
          </cell>
          <cell r="HT1721">
            <v>242.44000000000011</v>
          </cell>
          <cell r="HU1721">
            <v>218.37999999999982</v>
          </cell>
          <cell r="HV1721">
            <v>50.942999999999977</v>
          </cell>
          <cell r="HW1721">
            <v>87.235099999999989</v>
          </cell>
          <cell r="HX1721">
            <v>21.585999999999984</v>
          </cell>
          <cell r="HY1721">
            <v>21.24399999999995</v>
          </cell>
          <cell r="HZ1721">
            <v>5.8229999999999915</v>
          </cell>
          <cell r="IA1721">
            <v>5.3659999999999739</v>
          </cell>
          <cell r="IB1721">
            <v>8.900999999999998</v>
          </cell>
          <cell r="IC1721">
            <v>7.4429999999999881</v>
          </cell>
          <cell r="ID1721">
            <v>8.729999999999988</v>
          </cell>
          <cell r="IE1721">
            <v>7.7389999999999786</v>
          </cell>
          <cell r="IF1721">
            <v>4.2329999999999943</v>
          </cell>
          <cell r="IG1721">
            <v>3.8369999999999913</v>
          </cell>
          <cell r="IH1721">
            <v>6.6849999999999783</v>
          </cell>
          <cell r="II1721">
            <v>5.8459999999999575</v>
          </cell>
          <cell r="IJ1721">
            <v>286.60000000000002</v>
          </cell>
          <cell r="IK1721">
            <v>211.36729999999994</v>
          </cell>
          <cell r="IL1721">
            <v>123.46000000000008</v>
          </cell>
          <cell r="IM1721">
            <v>189.91999999999925</v>
          </cell>
        </row>
        <row r="1722">
          <cell r="A1722">
            <v>43359</v>
          </cell>
          <cell r="B1722">
            <v>16</v>
          </cell>
          <cell r="C1722">
            <v>9</v>
          </cell>
          <cell r="D1722">
            <v>2018</v>
          </cell>
          <cell r="E1722" t="str">
            <v>1692018</v>
          </cell>
          <cell r="F1722">
            <v>280.39999999999998</v>
          </cell>
          <cell r="G1722">
            <v>259.91000000000003</v>
          </cell>
          <cell r="H1722">
            <v>49.067999999999998</v>
          </cell>
          <cell r="I1722">
            <v>1.681</v>
          </cell>
          <cell r="J1722">
            <v>1.056</v>
          </cell>
          <cell r="K1722">
            <v>348.07</v>
          </cell>
          <cell r="M1722">
            <v>141.78</v>
          </cell>
          <cell r="N1722">
            <v>1.7150000000000001</v>
          </cell>
          <cell r="O1722">
            <v>0.36799999999999999</v>
          </cell>
          <cell r="P1722">
            <v>368.63499999999999</v>
          </cell>
          <cell r="R1722">
            <v>108.169</v>
          </cell>
          <cell r="S1722">
            <v>1.0529999999999999</v>
          </cell>
          <cell r="T1722">
            <v>0.40799999999999997</v>
          </cell>
          <cell r="U1722">
            <v>161.49</v>
          </cell>
          <cell r="W1722">
            <v>1312.7</v>
          </cell>
          <cell r="X1722">
            <v>10.35</v>
          </cell>
          <cell r="AC1722">
            <v>8.0500000000000007</v>
          </cell>
          <cell r="AD1722">
            <v>121.62</v>
          </cell>
          <cell r="AF1722">
            <v>602.46</v>
          </cell>
          <cell r="AG1722">
            <v>7.8959999999999999</v>
          </cell>
          <cell r="AH1722">
            <v>1.3</v>
          </cell>
          <cell r="AI1722">
            <v>39.979999999999997</v>
          </cell>
          <cell r="AJ1722">
            <v>25.1</v>
          </cell>
          <cell r="AK1722">
            <v>506.78</v>
          </cell>
          <cell r="AL1722">
            <v>52.08</v>
          </cell>
          <cell r="AM1722">
            <v>38.950000000000003</v>
          </cell>
          <cell r="AN1722">
            <v>216.3</v>
          </cell>
          <cell r="AP1722">
            <v>75.022999999999996</v>
          </cell>
          <cell r="AQ1722">
            <v>0.81599999999999995</v>
          </cell>
          <cell r="AR1722">
            <v>0.39800000000000002</v>
          </cell>
          <cell r="AS1722">
            <v>198.82</v>
          </cell>
          <cell r="AU1722">
            <v>60.837000000000003</v>
          </cell>
          <cell r="AV1722">
            <v>0.41099999999999998</v>
          </cell>
          <cell r="AW1722">
            <v>0.20900000000000002</v>
          </cell>
          <cell r="AX1722">
            <v>222.4</v>
          </cell>
          <cell r="AZ1722">
            <v>152.08000000000001</v>
          </cell>
          <cell r="BA1722">
            <v>1.4930000000000001</v>
          </cell>
          <cell r="BB1722">
            <v>0.34499999999999997</v>
          </cell>
          <cell r="BC1722">
            <v>185.21</v>
          </cell>
          <cell r="BE1722">
            <v>538.11</v>
          </cell>
          <cell r="BF1722">
            <v>2.4910000000000001</v>
          </cell>
          <cell r="BG1722">
            <v>9.0519999999999996</v>
          </cell>
          <cell r="BH1722">
            <v>20.47</v>
          </cell>
          <cell r="BI1722">
            <v>13.305</v>
          </cell>
          <cell r="BJ1722">
            <v>5.9409999999999998</v>
          </cell>
          <cell r="BK1722">
            <v>260.08999999999997</v>
          </cell>
          <cell r="BM1722">
            <v>78.25</v>
          </cell>
          <cell r="BN1722">
            <v>2.2799999999999998</v>
          </cell>
          <cell r="BO1722">
            <v>0</v>
          </cell>
          <cell r="BP1722">
            <v>275.02</v>
          </cell>
          <cell r="BQ1722" t="str">
            <v>-</v>
          </cell>
          <cell r="BR1722">
            <v>253.363</v>
          </cell>
          <cell r="BS1722">
            <v>2.2869999999999999</v>
          </cell>
          <cell r="BT1722">
            <v>0.17299999999999999</v>
          </cell>
          <cell r="BU1722">
            <v>6.8259999999999996</v>
          </cell>
          <cell r="BV1722">
            <v>234.71</v>
          </cell>
          <cell r="BX1722">
            <v>39.305999999999997</v>
          </cell>
          <cell r="BY1722">
            <v>0.23799999999999999</v>
          </cell>
          <cell r="BZ1722">
            <v>0.112</v>
          </cell>
          <cell r="CA1722">
            <v>83.05</v>
          </cell>
          <cell r="CC1722">
            <v>123.5</v>
          </cell>
          <cell r="CD1722">
            <v>1.8100800000000001</v>
          </cell>
          <cell r="CE1722">
            <v>0.19267200000000001</v>
          </cell>
          <cell r="CF1722">
            <v>146.34</v>
          </cell>
          <cell r="CH1722">
            <v>42.2</v>
          </cell>
          <cell r="CI1722">
            <v>0.08</v>
          </cell>
          <cell r="CJ1722">
            <v>0</v>
          </cell>
          <cell r="CK1722">
            <v>53.12</v>
          </cell>
          <cell r="CM1722">
            <v>261.089</v>
          </cell>
          <cell r="CN1722">
            <v>3.3180000000000001</v>
          </cell>
          <cell r="CO1722">
            <v>4.5679999999999996</v>
          </cell>
          <cell r="CP1722">
            <v>62.87</v>
          </cell>
          <cell r="CR1722">
            <v>314.02</v>
          </cell>
          <cell r="CS1722">
            <v>9.36</v>
          </cell>
          <cell r="CT1722">
            <v>0.05</v>
          </cell>
          <cell r="CU1722">
            <v>104.09</v>
          </cell>
          <cell r="CW1722">
            <v>193.79</v>
          </cell>
          <cell r="CX1722">
            <v>2.3646310000000001</v>
          </cell>
          <cell r="CY1722">
            <v>0.3024</v>
          </cell>
          <cell r="CZ1722">
            <v>2.3806889999999998</v>
          </cell>
          <cell r="DA1722">
            <v>2.6830889999999998</v>
          </cell>
          <cell r="DB1722">
            <v>42.55</v>
          </cell>
          <cell r="DD1722">
            <v>113.70099999999999</v>
          </cell>
          <cell r="DE1722">
            <v>2.9249999999999998</v>
          </cell>
          <cell r="DF1722">
            <v>0</v>
          </cell>
          <cell r="DG1722">
            <v>50.73</v>
          </cell>
          <cell r="DI1722">
            <v>52.636000000000003</v>
          </cell>
          <cell r="DJ1722">
            <v>1.5860000000000001</v>
          </cell>
          <cell r="DK1722">
            <v>0</v>
          </cell>
          <cell r="DL1722">
            <v>45.2</v>
          </cell>
          <cell r="DN1722">
            <v>32.130000000000003</v>
          </cell>
          <cell r="DO1722">
            <v>2.6139999999999999</v>
          </cell>
          <cell r="DP1722">
            <v>0</v>
          </cell>
          <cell r="DQ1722">
            <v>34.64</v>
          </cell>
          <cell r="DS1722">
            <v>235.04</v>
          </cell>
          <cell r="DT1722">
            <v>7.4</v>
          </cell>
          <cell r="DU1722">
            <v>0.35</v>
          </cell>
          <cell r="DV1722">
            <v>26.7</v>
          </cell>
          <cell r="DX1722">
            <v>68.025999999999996</v>
          </cell>
          <cell r="DY1722">
            <v>1.044</v>
          </cell>
          <cell r="EE1722">
            <v>0.34399999999999997</v>
          </cell>
          <cell r="EF1722">
            <v>63.4</v>
          </cell>
          <cell r="EH1722">
            <v>12.798999999999999</v>
          </cell>
          <cell r="EI1722">
            <v>0.35899999999999999</v>
          </cell>
          <cell r="EM1722">
            <v>1.7999999999999999E-2</v>
          </cell>
          <cell r="EN1722">
            <v>21.81</v>
          </cell>
          <cell r="EP1722">
            <v>5.0599999999999996</v>
          </cell>
          <cell r="EQ1722">
            <v>7.0000000000000001E-3</v>
          </cell>
          <cell r="ER1722">
            <v>7.0000000000000001E-3</v>
          </cell>
          <cell r="ES1722">
            <v>43.87</v>
          </cell>
          <cell r="EU1722">
            <v>11.641</v>
          </cell>
          <cell r="EV1722">
            <v>7.8E-2</v>
          </cell>
          <cell r="EX1722">
            <v>1.4999999999999999E-2</v>
          </cell>
          <cell r="EY1722">
            <v>59.92</v>
          </cell>
          <cell r="FA1722">
            <v>5.82</v>
          </cell>
          <cell r="FB1722">
            <v>5.6000000000000001E-2</v>
          </cell>
          <cell r="FC1722">
            <v>3.5999999999999997E-2</v>
          </cell>
          <cell r="FD1722">
            <v>62.7</v>
          </cell>
          <cell r="FF1722">
            <v>2.7440000000000002</v>
          </cell>
          <cell r="FG1722">
            <v>4.2000000000000003E-2</v>
          </cell>
          <cell r="FH1722">
            <v>2.1000000000000001E-2</v>
          </cell>
          <cell r="FI1722">
            <v>73.099999999999994</v>
          </cell>
          <cell r="FK1722">
            <v>3.04</v>
          </cell>
          <cell r="FL1722">
            <v>8.4000000000000005E-2</v>
          </cell>
          <cell r="FM1722">
            <v>4.0000000000000001E-3</v>
          </cell>
          <cell r="FN1722">
            <v>47.18</v>
          </cell>
          <cell r="FP1722">
            <v>273.7</v>
          </cell>
          <cell r="FQ1722">
            <v>9.8000000000000007</v>
          </cell>
          <cell r="FR1722">
            <v>4.1559999999999997</v>
          </cell>
          <cell r="FU1722">
            <v>28.82</v>
          </cell>
          <cell r="FV1722">
            <v>0.11700000000000001</v>
          </cell>
          <cell r="FW1722">
            <v>0.19700000000000001</v>
          </cell>
          <cell r="GB1722">
            <v>0</v>
          </cell>
          <cell r="GD1722">
            <v>380.12300000000005</v>
          </cell>
          <cell r="GE1722">
            <v>430.44499999999988</v>
          </cell>
          <cell r="GF1722">
            <v>127.81099999999998</v>
          </cell>
          <cell r="GG1722">
            <v>154.31700000000015</v>
          </cell>
          <cell r="GH1722">
            <v>127.158</v>
          </cell>
          <cell r="GI1722">
            <v>133.85200000000003</v>
          </cell>
          <cell r="GJ1722">
            <v>1680.9600000000005</v>
          </cell>
          <cell r="GK1722">
            <v>1989.6899999999998</v>
          </cell>
          <cell r="GL1722">
            <v>761.64015860000006</v>
          </cell>
          <cell r="GM1722">
            <v>960.78599999999619</v>
          </cell>
          <cell r="GN1722">
            <v>1736.8499999999992</v>
          </cell>
          <cell r="GO1722">
            <v>1883.6229999999991</v>
          </cell>
          <cell r="GP1722">
            <v>60.245999999999988</v>
          </cell>
          <cell r="GQ1722">
            <v>81.929999999999964</v>
          </cell>
          <cell r="GR1722">
            <v>48.552000000000035</v>
          </cell>
          <cell r="GS1722">
            <v>89.578000000000031</v>
          </cell>
          <cell r="GT1722">
            <v>108.199</v>
          </cell>
          <cell r="GU1722">
            <v>120.61799999999999</v>
          </cell>
          <cell r="GV1722">
            <v>602.56499999999983</v>
          </cell>
          <cell r="GW1722">
            <v>527.27035840000008</v>
          </cell>
          <cell r="GX1722">
            <v>87.016467999999975</v>
          </cell>
          <cell r="GY1722">
            <v>134.68470000000002</v>
          </cell>
          <cell r="GZ1722">
            <v>160.81400000000002</v>
          </cell>
          <cell r="HA1722">
            <v>81.380999999999958</v>
          </cell>
          <cell r="HB1722">
            <v>6.820999999999998</v>
          </cell>
          <cell r="HC1722">
            <v>24.324000000000009</v>
          </cell>
          <cell r="HD1722">
            <v>208.29392039999993</v>
          </cell>
          <cell r="HE1722">
            <v>332.37043200000022</v>
          </cell>
          <cell r="HF1722">
            <v>25.30999999999997</v>
          </cell>
          <cell r="HG1722">
            <v>110.46999999999998</v>
          </cell>
          <cell r="HH1722">
            <v>667.59699999999975</v>
          </cell>
          <cell r="HI1722">
            <v>703.98900000000003</v>
          </cell>
          <cell r="HJ1722">
            <v>315.06999999999994</v>
          </cell>
          <cell r="HK1722">
            <v>250.66200000000032</v>
          </cell>
          <cell r="HL1722">
            <v>391.56897300000014</v>
          </cell>
          <cell r="HM1722">
            <v>394.15400199999999</v>
          </cell>
          <cell r="HN1722">
            <v>198.72260000000009</v>
          </cell>
          <cell r="HO1722">
            <v>137.03806239999992</v>
          </cell>
          <cell r="HP1722">
            <v>110.25499999999994</v>
          </cell>
          <cell r="HQ1722">
            <v>53.574553599999994</v>
          </cell>
          <cell r="HR1722">
            <v>77.215999999999994</v>
          </cell>
          <cell r="HS1722">
            <v>61.849670400000008</v>
          </cell>
          <cell r="HT1722">
            <v>249.84000000000012</v>
          </cell>
          <cell r="HU1722">
            <v>218.72999999999982</v>
          </cell>
          <cell r="HV1722">
            <v>51.986999999999973</v>
          </cell>
          <cell r="HW1722">
            <v>87.579099999999983</v>
          </cell>
          <cell r="HX1722">
            <v>21.944999999999986</v>
          </cell>
          <cell r="HY1722">
            <v>21.261999999999951</v>
          </cell>
          <cell r="HZ1722">
            <v>5.8299999999999912</v>
          </cell>
          <cell r="IA1722">
            <v>5.3729999999999736</v>
          </cell>
          <cell r="IB1722">
            <v>8.9789999999999974</v>
          </cell>
          <cell r="IC1722">
            <v>7.4579999999999878</v>
          </cell>
          <cell r="ID1722">
            <v>8.7859999999999872</v>
          </cell>
          <cell r="IE1722">
            <v>7.7749999999999782</v>
          </cell>
          <cell r="IF1722">
            <v>4.2749999999999941</v>
          </cell>
          <cell r="IG1722">
            <v>3.8579999999999912</v>
          </cell>
          <cell r="IH1722">
            <v>6.7689999999999779</v>
          </cell>
          <cell r="II1722">
            <v>5.849999999999957</v>
          </cell>
          <cell r="IJ1722">
            <v>296.40000000000003</v>
          </cell>
          <cell r="IK1722">
            <v>215.52329999999995</v>
          </cell>
          <cell r="IL1722">
            <v>123.57700000000008</v>
          </cell>
          <cell r="IM1722">
            <v>190.11699999999925</v>
          </cell>
        </row>
        <row r="1723">
          <cell r="A1723">
            <v>43360</v>
          </cell>
          <cell r="B1723">
            <v>17</v>
          </cell>
          <cell r="C1723">
            <v>9</v>
          </cell>
          <cell r="D1723">
            <v>2018</v>
          </cell>
          <cell r="E1723" t="str">
            <v>1792018</v>
          </cell>
          <cell r="F1723">
            <v>280.47000000000003</v>
          </cell>
          <cell r="G1723">
            <v>259.91000000000003</v>
          </cell>
          <cell r="H1723">
            <v>49.701999999999998</v>
          </cell>
          <cell r="I1723">
            <v>1.48</v>
          </cell>
          <cell r="J1723">
            <v>0.84599999999999997</v>
          </cell>
          <cell r="K1723">
            <v>348.16</v>
          </cell>
          <cell r="M1723">
            <v>142.989</v>
          </cell>
          <cell r="N1723">
            <v>1.577</v>
          </cell>
          <cell r="O1723">
            <v>0.36899999999999999</v>
          </cell>
          <cell r="P1723">
            <v>368.69</v>
          </cell>
          <cell r="R1723">
            <v>108.565</v>
          </cell>
          <cell r="S1723">
            <v>0.85799999999999998</v>
          </cell>
          <cell r="T1723">
            <v>0.41399999999999998</v>
          </cell>
          <cell r="U1723">
            <v>161.47999999999999</v>
          </cell>
          <cell r="W1723">
            <v>1310.4000000000001</v>
          </cell>
          <cell r="X1723">
            <v>5.17</v>
          </cell>
          <cell r="AC1723">
            <v>7.47</v>
          </cell>
          <cell r="AD1723">
            <v>121.82</v>
          </cell>
          <cell r="AF1723">
            <v>609.05999999999995</v>
          </cell>
          <cell r="AG1723">
            <v>7.9526339999999998</v>
          </cell>
          <cell r="AH1723">
            <v>1.3</v>
          </cell>
          <cell r="AI1723">
            <v>40.090000000000003</v>
          </cell>
          <cell r="AJ1723">
            <v>25.71</v>
          </cell>
          <cell r="AK1723">
            <v>521.41999999999996</v>
          </cell>
          <cell r="AL1723">
            <v>59.32</v>
          </cell>
          <cell r="AM1723">
            <v>43.25</v>
          </cell>
          <cell r="AN1723">
            <v>216.32</v>
          </cell>
          <cell r="AP1723">
            <v>75.265000000000001</v>
          </cell>
          <cell r="AQ1723">
            <v>0.69199999999999995</v>
          </cell>
          <cell r="AR1723">
            <v>0.39800000000000002</v>
          </cell>
          <cell r="AS1723">
            <v>198.83</v>
          </cell>
          <cell r="AU1723">
            <v>61.04</v>
          </cell>
          <cell r="AV1723">
            <v>0.40200000000000002</v>
          </cell>
          <cell r="AW1723">
            <v>0.2</v>
          </cell>
          <cell r="AX1723">
            <v>222.45</v>
          </cell>
          <cell r="AZ1723">
            <v>153.215</v>
          </cell>
          <cell r="BA1723">
            <v>1.5880000000000001</v>
          </cell>
          <cell r="BB1723">
            <v>0.34599999999999997</v>
          </cell>
          <cell r="BC1723">
            <v>185.17</v>
          </cell>
          <cell r="BE1723">
            <v>534.66</v>
          </cell>
          <cell r="BF1723">
            <v>2.3340000000000001</v>
          </cell>
          <cell r="BG1723">
            <v>9.0310000000000006</v>
          </cell>
          <cell r="BH1723">
            <v>20.414000000000001</v>
          </cell>
          <cell r="BI1723">
            <v>13.27</v>
          </cell>
          <cell r="BJ1723">
            <v>5.7830000000000004</v>
          </cell>
          <cell r="BK1723">
            <v>260.25</v>
          </cell>
          <cell r="BM1723">
            <v>79.98</v>
          </cell>
          <cell r="BN1723">
            <v>1.774</v>
          </cell>
          <cell r="BO1723">
            <v>0</v>
          </cell>
          <cell r="BP1723">
            <v>275.07</v>
          </cell>
          <cell r="BQ1723" t="str">
            <v>-</v>
          </cell>
          <cell r="BR1723">
            <v>256.29199999999997</v>
          </cell>
          <cell r="BS1723">
            <v>3.282</v>
          </cell>
          <cell r="BT1723">
            <v>0.17299999999999999</v>
          </cell>
          <cell r="BU1723">
            <v>8.1110000000000007</v>
          </cell>
          <cell r="BV1723">
            <v>234.71</v>
          </cell>
          <cell r="BX1723">
            <v>39.305999999999997</v>
          </cell>
          <cell r="BY1723">
            <v>0.03</v>
          </cell>
          <cell r="BZ1723">
            <v>0</v>
          </cell>
          <cell r="CA1723">
            <v>83.08</v>
          </cell>
          <cell r="CC1723">
            <v>124.4</v>
          </cell>
          <cell r="CD1723">
            <v>1.2096</v>
          </cell>
          <cell r="CE1723">
            <v>0.19267200000000001</v>
          </cell>
          <cell r="CF1723">
            <v>146.34</v>
          </cell>
          <cell r="CH1723">
            <v>42.2</v>
          </cell>
          <cell r="CI1723">
            <v>0</v>
          </cell>
          <cell r="CJ1723">
            <v>0</v>
          </cell>
          <cell r="CK1723">
            <v>53.05</v>
          </cell>
          <cell r="CM1723">
            <v>259.27</v>
          </cell>
          <cell r="CN1723">
            <v>2.7490000000000001</v>
          </cell>
          <cell r="CO1723">
            <v>4.5679999999999996</v>
          </cell>
          <cell r="CP1723">
            <v>62.98</v>
          </cell>
          <cell r="CR1723">
            <v>319.08</v>
          </cell>
          <cell r="CS1723">
            <v>5.22</v>
          </cell>
          <cell r="CT1723">
            <v>0.05</v>
          </cell>
          <cell r="CU1723">
            <v>103.97</v>
          </cell>
          <cell r="CW1723">
            <v>193.23</v>
          </cell>
          <cell r="CX1723">
            <v>2.1676739999999999</v>
          </cell>
          <cell r="CY1723">
            <v>0.3024</v>
          </cell>
          <cell r="CZ1723">
            <v>2.370228</v>
          </cell>
          <cell r="DA1723">
            <v>2.672628</v>
          </cell>
          <cell r="DB1723">
            <v>42.61</v>
          </cell>
          <cell r="DD1723">
            <v>114.78700000000001</v>
          </cell>
          <cell r="DE1723">
            <v>1.38</v>
          </cell>
          <cell r="DF1723">
            <v>0</v>
          </cell>
          <cell r="DG1723">
            <v>50.79</v>
          </cell>
          <cell r="DI1723">
            <v>53.182000000000002</v>
          </cell>
          <cell r="DJ1723">
            <v>0.77800000000000002</v>
          </cell>
          <cell r="DK1723">
            <v>0</v>
          </cell>
          <cell r="DL1723">
            <v>45.33</v>
          </cell>
          <cell r="DN1723">
            <v>33.368000000000002</v>
          </cell>
          <cell r="DO1723">
            <v>1.526</v>
          </cell>
          <cell r="DP1723">
            <v>0</v>
          </cell>
          <cell r="DQ1723">
            <v>34.799999999999997</v>
          </cell>
          <cell r="DS1723">
            <v>240.8</v>
          </cell>
          <cell r="DT1723">
            <v>6.32</v>
          </cell>
          <cell r="DU1723">
            <v>0.35</v>
          </cell>
          <cell r="DV1723">
            <v>26.76</v>
          </cell>
          <cell r="DX1723">
            <v>68.683000000000007</v>
          </cell>
          <cell r="DY1723">
            <v>0.61099999999999999</v>
          </cell>
          <cell r="EE1723">
            <v>0.34300000000000003</v>
          </cell>
          <cell r="EF1723">
            <v>63.46</v>
          </cell>
          <cell r="EH1723">
            <v>13.004</v>
          </cell>
          <cell r="EI1723">
            <v>0.223</v>
          </cell>
          <cell r="EM1723">
            <v>1.7999999999999999E-2</v>
          </cell>
          <cell r="EN1723">
            <v>21.81</v>
          </cell>
          <cell r="EP1723">
            <v>5.0599999999999996</v>
          </cell>
          <cell r="EQ1723">
            <v>7.0000000000000001E-3</v>
          </cell>
          <cell r="ER1723">
            <v>7.0000000000000001E-3</v>
          </cell>
          <cell r="ES1723">
            <v>43.89</v>
          </cell>
          <cell r="EU1723">
            <v>11.683</v>
          </cell>
          <cell r="EV1723">
            <v>6.4000000000000001E-2</v>
          </cell>
          <cell r="EX1723">
            <v>2.1999999999999999E-2</v>
          </cell>
          <cell r="EY1723">
            <v>59.92</v>
          </cell>
          <cell r="FA1723">
            <v>5.82</v>
          </cell>
          <cell r="FB1723">
            <v>3.5999999999999997E-2</v>
          </cell>
          <cell r="FC1723">
            <v>3.5999999999999997E-2</v>
          </cell>
          <cell r="FD1723">
            <v>62.7</v>
          </cell>
          <cell r="FF1723">
            <v>2.7440000000000002</v>
          </cell>
          <cell r="FG1723">
            <v>2.1000000000000001E-2</v>
          </cell>
          <cell r="FH1723">
            <v>2.1000000000000001E-2</v>
          </cell>
          <cell r="FI1723">
            <v>73.099999999999994</v>
          </cell>
          <cell r="FK1723">
            <v>3.04</v>
          </cell>
          <cell r="FL1723">
            <v>4.0000000000000001E-3</v>
          </cell>
          <cell r="FM1723">
            <v>4.0000000000000001E-3</v>
          </cell>
          <cell r="FN1723">
            <v>47.28</v>
          </cell>
          <cell r="FP1723">
            <v>276.33</v>
          </cell>
          <cell r="FQ1723">
            <v>6.82</v>
          </cell>
          <cell r="FR1723">
            <v>4.0529999999999999</v>
          </cell>
          <cell r="FU1723">
            <v>28.82</v>
          </cell>
          <cell r="FV1723">
            <v>0.19700000000000001</v>
          </cell>
          <cell r="FW1723">
            <v>0.19700000000000001</v>
          </cell>
          <cell r="GB1723">
            <v>0</v>
          </cell>
          <cell r="GD1723">
            <v>381.60300000000007</v>
          </cell>
          <cell r="GE1723">
            <v>431.29099999999988</v>
          </cell>
          <cell r="GF1723">
            <v>129.38799999999998</v>
          </cell>
          <cell r="GG1723">
            <v>154.68600000000015</v>
          </cell>
          <cell r="GH1723">
            <v>128.01599999999999</v>
          </cell>
          <cell r="GI1723">
            <v>134.26600000000002</v>
          </cell>
          <cell r="GJ1723">
            <v>1686.1300000000006</v>
          </cell>
          <cell r="GK1723">
            <v>1997.1599999999999</v>
          </cell>
          <cell r="GL1723">
            <v>769.59279260000005</v>
          </cell>
          <cell r="GM1723">
            <v>962.08599999999615</v>
          </cell>
          <cell r="GN1723">
            <v>1796.1699999999992</v>
          </cell>
          <cell r="GO1723">
            <v>1926.8729999999991</v>
          </cell>
          <cell r="GP1723">
            <v>60.937999999999988</v>
          </cell>
          <cell r="GQ1723">
            <v>82.32799999999996</v>
          </cell>
          <cell r="GR1723">
            <v>48.954000000000036</v>
          </cell>
          <cell r="GS1723">
            <v>89.778000000000034</v>
          </cell>
          <cell r="GT1723">
            <v>109.78699999999999</v>
          </cell>
          <cell r="GU1723">
            <v>120.964</v>
          </cell>
          <cell r="GV1723">
            <v>604.89899999999977</v>
          </cell>
          <cell r="GW1723">
            <v>533.05335840000009</v>
          </cell>
          <cell r="GX1723">
            <v>88.790467999999976</v>
          </cell>
          <cell r="GY1723">
            <v>134.68470000000002</v>
          </cell>
          <cell r="GZ1723">
            <v>164.09600000000003</v>
          </cell>
          <cell r="HA1723">
            <v>81.553999999999959</v>
          </cell>
          <cell r="HB1723">
            <v>6.8509999999999982</v>
          </cell>
          <cell r="HC1723">
            <v>24.324000000000009</v>
          </cell>
          <cell r="HD1723">
            <v>209.50352039999993</v>
          </cell>
          <cell r="HE1723">
            <v>332.56310400000024</v>
          </cell>
          <cell r="HF1723">
            <v>25.30999999999997</v>
          </cell>
          <cell r="HG1723">
            <v>110.46999999999998</v>
          </cell>
          <cell r="HH1723">
            <v>670.34599999999978</v>
          </cell>
          <cell r="HI1723">
            <v>708.55700000000002</v>
          </cell>
          <cell r="HJ1723">
            <v>320.28999999999996</v>
          </cell>
          <cell r="HK1723">
            <v>250.71200000000033</v>
          </cell>
          <cell r="HL1723">
            <v>393.73664700000012</v>
          </cell>
          <cell r="HM1723">
            <v>396.82662999999997</v>
          </cell>
          <cell r="HN1723">
            <v>200.10260000000008</v>
          </cell>
          <cell r="HO1723">
            <v>137.03806239999992</v>
          </cell>
          <cell r="HP1723">
            <v>111.03299999999994</v>
          </cell>
          <cell r="HQ1723">
            <v>53.574553599999994</v>
          </cell>
          <cell r="HR1723">
            <v>78.74199999999999</v>
          </cell>
          <cell r="HS1723">
            <v>61.849670400000008</v>
          </cell>
          <cell r="HT1723">
            <v>256.16000000000014</v>
          </cell>
          <cell r="HU1723">
            <v>219.07999999999981</v>
          </cell>
          <cell r="HV1723">
            <v>52.597999999999971</v>
          </cell>
          <cell r="HW1723">
            <v>87.922099999999986</v>
          </cell>
          <cell r="HX1723">
            <v>22.167999999999985</v>
          </cell>
          <cell r="HY1723">
            <v>21.279999999999951</v>
          </cell>
          <cell r="HZ1723">
            <v>5.8369999999999909</v>
          </cell>
          <cell r="IA1723">
            <v>5.3799999999999732</v>
          </cell>
          <cell r="IB1723">
            <v>9.0429999999999975</v>
          </cell>
          <cell r="IC1723">
            <v>7.479999999999988</v>
          </cell>
          <cell r="ID1723">
            <v>8.8219999999999867</v>
          </cell>
          <cell r="IE1723">
            <v>7.8109999999999777</v>
          </cell>
          <cell r="IF1723">
            <v>4.295999999999994</v>
          </cell>
          <cell r="IG1723">
            <v>3.8789999999999911</v>
          </cell>
          <cell r="IH1723">
            <v>6.7729999999999775</v>
          </cell>
          <cell r="II1723">
            <v>5.8539999999999566</v>
          </cell>
          <cell r="IJ1723">
            <v>303.22000000000003</v>
          </cell>
          <cell r="IK1723">
            <v>219.57629999999995</v>
          </cell>
          <cell r="IL1723">
            <v>123.77400000000009</v>
          </cell>
          <cell r="IM1723">
            <v>190.31399999999925</v>
          </cell>
        </row>
        <row r="1724">
          <cell r="A1724">
            <v>43361</v>
          </cell>
          <cell r="B1724">
            <v>18</v>
          </cell>
          <cell r="C1724">
            <v>9</v>
          </cell>
          <cell r="D1724">
            <v>2018</v>
          </cell>
          <cell r="E1724" t="str">
            <v>1892018</v>
          </cell>
          <cell r="F1724">
            <v>280.51499999999999</v>
          </cell>
          <cell r="G1724">
            <v>259.91000000000003</v>
          </cell>
          <cell r="H1724">
            <v>50.11</v>
          </cell>
          <cell r="I1724">
            <v>1.256</v>
          </cell>
          <cell r="J1724">
            <v>0.84799999999999998</v>
          </cell>
          <cell r="K1724">
            <v>348.23</v>
          </cell>
          <cell r="M1724">
            <v>143.929</v>
          </cell>
          <cell r="N1724">
            <v>1.3089999999999999</v>
          </cell>
          <cell r="O1724">
            <v>0.36899999999999999</v>
          </cell>
          <cell r="P1724">
            <v>368.685</v>
          </cell>
          <cell r="R1724">
            <v>108.529</v>
          </cell>
          <cell r="S1724">
            <v>0.72099999999999997</v>
          </cell>
          <cell r="T1724">
            <v>0.70899999999999996</v>
          </cell>
          <cell r="U1724">
            <v>161.52000000000001</v>
          </cell>
          <cell r="W1724">
            <v>1319.6</v>
          </cell>
          <cell r="X1724">
            <v>15.16</v>
          </cell>
          <cell r="AC1724">
            <v>5.96</v>
          </cell>
          <cell r="AD1724">
            <v>121.95</v>
          </cell>
          <cell r="AF1724">
            <v>613.35</v>
          </cell>
          <cell r="AG1724">
            <v>5.6760000000000002</v>
          </cell>
          <cell r="AH1724">
            <v>1.3</v>
          </cell>
          <cell r="AI1724">
            <v>40.28</v>
          </cell>
          <cell r="AJ1724">
            <v>24.95</v>
          </cell>
          <cell r="AK1724">
            <v>547.64</v>
          </cell>
          <cell r="AL1724">
            <v>67.09</v>
          </cell>
          <cell r="AM1724">
            <v>36.340000000000003</v>
          </cell>
          <cell r="AN1724">
            <v>216.31</v>
          </cell>
          <cell r="AP1724">
            <v>75.144000000000005</v>
          </cell>
          <cell r="AQ1724">
            <v>0.377</v>
          </cell>
          <cell r="AR1724">
            <v>0.42799999999999999</v>
          </cell>
          <cell r="AS1724">
            <v>198.85</v>
          </cell>
          <cell r="AU1724">
            <v>61.444000000000003</v>
          </cell>
          <cell r="AV1724">
            <v>0.61099999999999999</v>
          </cell>
          <cell r="AW1724">
            <v>0.20600000000000002</v>
          </cell>
          <cell r="AX1724">
            <v>222.52</v>
          </cell>
          <cell r="AZ1724">
            <v>154.804</v>
          </cell>
          <cell r="BA1724">
            <v>2.0609999999999999</v>
          </cell>
          <cell r="BB1724">
            <v>0.34699999999999998</v>
          </cell>
          <cell r="BC1724">
            <v>185.17</v>
          </cell>
          <cell r="BE1724">
            <v>534.66</v>
          </cell>
          <cell r="BF1724">
            <v>5.6680000000000001</v>
          </cell>
          <cell r="BG1724">
            <v>9.0310000000000006</v>
          </cell>
          <cell r="BH1724">
            <v>20.414000000000001</v>
          </cell>
          <cell r="BI1724">
            <v>13.27</v>
          </cell>
          <cell r="BJ1724">
            <v>5.6680000000000001</v>
          </cell>
          <cell r="BK1724">
            <v>260.33999999999997</v>
          </cell>
          <cell r="BM1724">
            <v>80.95</v>
          </cell>
          <cell r="BN1724">
            <v>1.0209999999999999</v>
          </cell>
          <cell r="BO1724">
            <v>0</v>
          </cell>
          <cell r="BP1724">
            <v>275.13</v>
          </cell>
          <cell r="BQ1724" t="str">
            <v>-</v>
          </cell>
          <cell r="BR1724">
            <v>257.13099999999997</v>
          </cell>
          <cell r="BS1724">
            <v>1.2030000000000001</v>
          </cell>
          <cell r="BT1724">
            <v>0.17299999999999999</v>
          </cell>
          <cell r="BU1724">
            <v>6.9770000000000003</v>
          </cell>
          <cell r="BV1724">
            <v>234.71</v>
          </cell>
          <cell r="BX1724">
            <v>39.305999999999997</v>
          </cell>
          <cell r="BY1724">
            <v>0.03</v>
          </cell>
          <cell r="BZ1724">
            <v>0</v>
          </cell>
          <cell r="CA1724">
            <v>83.105000000000004</v>
          </cell>
          <cell r="CC1724">
            <v>125.1</v>
          </cell>
          <cell r="CD1724">
            <v>1.060128</v>
          </cell>
          <cell r="CE1724">
            <v>0.19267200000000001</v>
          </cell>
          <cell r="CF1724">
            <v>146.35</v>
          </cell>
          <cell r="CH1724">
            <v>42.29</v>
          </cell>
          <cell r="CI1724">
            <v>0.09</v>
          </cell>
          <cell r="CJ1724">
            <v>0</v>
          </cell>
          <cell r="CK1724">
            <v>53.04</v>
          </cell>
          <cell r="CM1724">
            <v>259.01100000000002</v>
          </cell>
          <cell r="CN1724">
            <v>3.524</v>
          </cell>
          <cell r="CO1724">
            <v>3.7040000000000002</v>
          </cell>
          <cell r="CP1724">
            <v>63.09</v>
          </cell>
          <cell r="CR1724">
            <v>324.5</v>
          </cell>
          <cell r="CS1724">
            <v>5.58</v>
          </cell>
          <cell r="CT1724">
            <v>0.05</v>
          </cell>
          <cell r="CU1724">
            <v>104.04</v>
          </cell>
          <cell r="CW1724">
            <v>193.56</v>
          </cell>
          <cell r="CX1724">
            <v>2.3440159999999999</v>
          </cell>
          <cell r="CY1724">
            <v>0.3024</v>
          </cell>
          <cell r="CZ1724">
            <v>1.6587270000000001</v>
          </cell>
          <cell r="DA1724">
            <v>1.9611270000000001</v>
          </cell>
          <cell r="DB1724">
            <v>42.68</v>
          </cell>
          <cell r="DD1724">
            <v>116.05500000000001</v>
          </cell>
          <cell r="DE1724">
            <v>0.91600000000000004</v>
          </cell>
          <cell r="DF1724">
            <v>0</v>
          </cell>
          <cell r="DG1724">
            <v>50.83</v>
          </cell>
          <cell r="DI1724">
            <v>53.548000000000002</v>
          </cell>
          <cell r="DJ1724">
            <v>0.63400000000000001</v>
          </cell>
          <cell r="DK1724">
            <v>0</v>
          </cell>
          <cell r="DL1724">
            <v>45.31</v>
          </cell>
          <cell r="DN1724">
            <v>33.176000000000002</v>
          </cell>
          <cell r="DO1724">
            <v>0.77800000000000002</v>
          </cell>
          <cell r="DP1724">
            <v>0</v>
          </cell>
          <cell r="DQ1724">
            <v>34.83</v>
          </cell>
          <cell r="DS1724">
            <v>241.88</v>
          </cell>
          <cell r="DT1724">
            <v>2.2000000000000002</v>
          </cell>
          <cell r="DU1724">
            <v>0.91</v>
          </cell>
          <cell r="DV1724">
            <v>26.79</v>
          </cell>
          <cell r="DX1724">
            <v>69.100999999999999</v>
          </cell>
          <cell r="DY1724">
            <v>0.27500000000000002</v>
          </cell>
          <cell r="EE1724">
            <v>0.34399999999999997</v>
          </cell>
          <cell r="EF1724">
            <v>63.53</v>
          </cell>
          <cell r="EH1724">
            <v>13.243</v>
          </cell>
          <cell r="EI1724">
            <v>0.25700000000000001</v>
          </cell>
          <cell r="EM1724">
            <v>1.7999999999999999E-2</v>
          </cell>
          <cell r="EN1724">
            <v>21.81</v>
          </cell>
          <cell r="EP1724">
            <v>5.0599999999999996</v>
          </cell>
          <cell r="EQ1724">
            <v>7.0000000000000001E-3</v>
          </cell>
          <cell r="ER1724">
            <v>7.0000000000000001E-3</v>
          </cell>
          <cell r="ES1724">
            <v>43.89</v>
          </cell>
          <cell r="EU1724">
            <v>11.683</v>
          </cell>
          <cell r="EV1724">
            <v>0.02</v>
          </cell>
          <cell r="EX1724">
            <v>0.02</v>
          </cell>
          <cell r="EY1724">
            <v>60.03</v>
          </cell>
          <cell r="FA1724">
            <v>5.9359999999999999</v>
          </cell>
          <cell r="FB1724">
            <v>0.152</v>
          </cell>
          <cell r="FC1724">
            <v>3.5999999999999997E-2</v>
          </cell>
          <cell r="FD1724">
            <v>62.7</v>
          </cell>
          <cell r="FF1724">
            <v>2.7440000000000002</v>
          </cell>
          <cell r="FG1724">
            <v>2.1000000000000001E-2</v>
          </cell>
          <cell r="FH1724">
            <v>2.1000000000000001E-2</v>
          </cell>
          <cell r="FI1724">
            <v>73.099999999999994</v>
          </cell>
          <cell r="FK1724">
            <v>3.04</v>
          </cell>
          <cell r="FL1724">
            <v>4.0000000000000001E-3</v>
          </cell>
          <cell r="FM1724">
            <v>4.0000000000000001E-3</v>
          </cell>
          <cell r="FN1724">
            <v>47.25</v>
          </cell>
          <cell r="FP1724">
            <v>275.54000000000002</v>
          </cell>
          <cell r="FQ1724">
            <v>4.8600000000000003</v>
          </cell>
          <cell r="FR1724">
            <v>5.5209999999999999</v>
          </cell>
          <cell r="FU1724">
            <v>28.9</v>
          </cell>
          <cell r="FV1724">
            <v>0.27700000000000002</v>
          </cell>
          <cell r="FW1724">
            <v>0.19700000000000001</v>
          </cell>
          <cell r="GB1724">
            <v>0</v>
          </cell>
          <cell r="GD1724">
            <v>382.85900000000004</v>
          </cell>
          <cell r="GE1724">
            <v>432.1389999999999</v>
          </cell>
          <cell r="GF1724">
            <v>130.69699999999997</v>
          </cell>
          <cell r="GG1724">
            <v>155.05500000000015</v>
          </cell>
          <cell r="GH1724">
            <v>128.73699999999999</v>
          </cell>
          <cell r="GI1724">
            <v>134.97500000000002</v>
          </cell>
          <cell r="GJ1724">
            <v>1701.2900000000006</v>
          </cell>
          <cell r="GK1724">
            <v>2003.12</v>
          </cell>
          <cell r="GL1724">
            <v>775.2687926000001</v>
          </cell>
          <cell r="GM1724">
            <v>963.3859999999961</v>
          </cell>
          <cell r="GN1724">
            <v>1863.2599999999991</v>
          </cell>
          <cell r="GO1724">
            <v>1963.2129999999991</v>
          </cell>
          <cell r="GP1724">
            <v>61.314999999999991</v>
          </cell>
          <cell r="GQ1724">
            <v>82.755999999999958</v>
          </cell>
          <cell r="GR1724">
            <v>49.565000000000033</v>
          </cell>
          <cell r="GS1724">
            <v>89.984000000000037</v>
          </cell>
          <cell r="GT1724">
            <v>111.84799999999998</v>
          </cell>
          <cell r="GU1724">
            <v>121.31099999999999</v>
          </cell>
          <cell r="GV1724">
            <v>610.56699999999978</v>
          </cell>
          <cell r="GW1724">
            <v>538.7213584000001</v>
          </cell>
          <cell r="GX1724">
            <v>89.811467999999977</v>
          </cell>
          <cell r="GY1724">
            <v>134.68470000000002</v>
          </cell>
          <cell r="GZ1724">
            <v>165.29900000000004</v>
          </cell>
          <cell r="HA1724">
            <v>81.726999999999961</v>
          </cell>
          <cell r="HB1724">
            <v>6.8809999999999985</v>
          </cell>
          <cell r="HC1724">
            <v>24.324000000000009</v>
          </cell>
          <cell r="HD1724">
            <v>210.56364839999992</v>
          </cell>
          <cell r="HE1724">
            <v>332.75577600000025</v>
          </cell>
          <cell r="HF1724">
            <v>25.39999999999997</v>
          </cell>
          <cell r="HG1724">
            <v>110.46999999999998</v>
          </cell>
          <cell r="HH1724">
            <v>673.86999999999978</v>
          </cell>
          <cell r="HI1724">
            <v>712.26099999999997</v>
          </cell>
          <cell r="HJ1724">
            <v>325.86999999999995</v>
          </cell>
          <cell r="HK1724">
            <v>250.76200000000034</v>
          </cell>
          <cell r="HL1724">
            <v>396.08066300000013</v>
          </cell>
          <cell r="HM1724">
            <v>398.78775699999994</v>
          </cell>
          <cell r="HN1724">
            <v>201.01860000000008</v>
          </cell>
          <cell r="HO1724">
            <v>137.03806239999992</v>
          </cell>
          <cell r="HP1724">
            <v>111.66699999999994</v>
          </cell>
          <cell r="HQ1724">
            <v>53.574553599999994</v>
          </cell>
          <cell r="HR1724">
            <v>79.52</v>
          </cell>
          <cell r="HS1724">
            <v>61.849670400000008</v>
          </cell>
          <cell r="HT1724">
            <v>258.36000000000013</v>
          </cell>
          <cell r="HU1724">
            <v>219.98999999999981</v>
          </cell>
          <cell r="HV1724">
            <v>52.872999999999969</v>
          </cell>
          <cell r="HW1724">
            <v>88.26609999999998</v>
          </cell>
          <cell r="HX1724">
            <v>22.424999999999986</v>
          </cell>
          <cell r="HY1724">
            <v>21.297999999999952</v>
          </cell>
          <cell r="HZ1724">
            <v>5.8439999999999905</v>
          </cell>
          <cell r="IA1724">
            <v>5.3869999999999729</v>
          </cell>
          <cell r="IB1724">
            <v>9.0629999999999971</v>
          </cell>
          <cell r="IC1724">
            <v>7.4999999999999876</v>
          </cell>
          <cell r="ID1724">
            <v>8.973999999999986</v>
          </cell>
          <cell r="IE1724">
            <v>7.8469999999999773</v>
          </cell>
          <cell r="IF1724">
            <v>4.316999999999994</v>
          </cell>
          <cell r="IG1724">
            <v>3.899999999999991</v>
          </cell>
          <cell r="IH1724">
            <v>6.776999999999977</v>
          </cell>
          <cell r="II1724">
            <v>5.8579999999999561</v>
          </cell>
          <cell r="IJ1724">
            <v>308.08000000000004</v>
          </cell>
          <cell r="IK1724">
            <v>225.09729999999993</v>
          </cell>
          <cell r="IL1724">
            <v>124.05100000000009</v>
          </cell>
          <cell r="IM1724">
            <v>190.51099999999926</v>
          </cell>
        </row>
        <row r="1725">
          <cell r="A1725">
            <v>43362</v>
          </cell>
          <cell r="B1725">
            <v>19</v>
          </cell>
          <cell r="C1725">
            <v>9</v>
          </cell>
          <cell r="D1725">
            <v>2018</v>
          </cell>
          <cell r="E1725" t="str">
            <v>1992018</v>
          </cell>
          <cell r="F1725">
            <v>280.85000000000002</v>
          </cell>
          <cell r="G1725">
            <v>259.94</v>
          </cell>
          <cell r="H1725">
            <v>53.145000000000003</v>
          </cell>
          <cell r="I1725">
            <v>3.9329999999999998</v>
          </cell>
          <cell r="J1725">
            <v>0.89800000000000002</v>
          </cell>
          <cell r="K1725">
            <v>348.6</v>
          </cell>
          <cell r="M1725">
            <v>148.898</v>
          </cell>
          <cell r="N1725">
            <v>5.34</v>
          </cell>
          <cell r="O1725">
            <v>0.371</v>
          </cell>
          <cell r="P1725">
            <v>368.72</v>
          </cell>
          <cell r="R1725">
            <v>108.78100000000001</v>
          </cell>
          <cell r="S1725">
            <v>0.93100000000000005</v>
          </cell>
          <cell r="T1725">
            <v>0.63100000000000001</v>
          </cell>
          <cell r="U1725">
            <v>161.54</v>
          </cell>
          <cell r="W1725">
            <v>1324.2</v>
          </cell>
          <cell r="X1725">
            <v>10.5</v>
          </cell>
          <cell r="AC1725">
            <v>5.9</v>
          </cell>
          <cell r="AD1725">
            <v>122.05</v>
          </cell>
          <cell r="AF1725">
            <v>616.75</v>
          </cell>
          <cell r="AG1725">
            <v>4.6959999999999997</v>
          </cell>
          <cell r="AH1725">
            <v>1.3</v>
          </cell>
          <cell r="AI1725">
            <v>40.39</v>
          </cell>
          <cell r="AJ1725">
            <v>24.74</v>
          </cell>
          <cell r="AK1725">
            <v>562.82000000000005</v>
          </cell>
          <cell r="AL1725">
            <v>53.92</v>
          </cell>
          <cell r="AM1725">
            <v>36.32</v>
          </cell>
          <cell r="AN1725">
            <v>216.31</v>
          </cell>
          <cell r="AP1725">
            <v>75.144000000000005</v>
          </cell>
          <cell r="AQ1725">
            <v>0.19900000000000001</v>
          </cell>
          <cell r="AR1725">
            <v>0.433</v>
          </cell>
          <cell r="AS1725">
            <v>198.88</v>
          </cell>
          <cell r="AU1725">
            <v>62.051000000000002</v>
          </cell>
          <cell r="AV1725">
            <v>0.80700000000000005</v>
          </cell>
          <cell r="AW1725">
            <v>0.2</v>
          </cell>
          <cell r="AX1725">
            <v>222.88</v>
          </cell>
          <cell r="AZ1725">
            <v>162.976</v>
          </cell>
          <cell r="BA1725">
            <v>5.0640000000000001</v>
          </cell>
          <cell r="BB1725">
            <v>0.34799999999999998</v>
          </cell>
          <cell r="BC1725">
            <v>185.15</v>
          </cell>
          <cell r="BE1725">
            <v>532.94000000000005</v>
          </cell>
          <cell r="BF1725">
            <v>3.3980000000000001</v>
          </cell>
          <cell r="BG1725">
            <v>9.0210000000000008</v>
          </cell>
          <cell r="BH1725">
            <v>20.385000000000002</v>
          </cell>
          <cell r="BI1725">
            <v>13.252000000000001</v>
          </cell>
          <cell r="BJ1725">
            <v>5.6180000000000003</v>
          </cell>
          <cell r="BK1725">
            <v>260.39999999999998</v>
          </cell>
          <cell r="BM1725">
            <v>81.59</v>
          </cell>
          <cell r="BN1725">
            <v>0.67900000000000005</v>
          </cell>
          <cell r="BO1725">
            <v>0</v>
          </cell>
          <cell r="BP1725">
            <v>275.16000000000003</v>
          </cell>
          <cell r="BQ1725" t="str">
            <v>-</v>
          </cell>
          <cell r="BR1725">
            <v>258.39699999999999</v>
          </cell>
          <cell r="BS1725">
            <v>1.635</v>
          </cell>
          <cell r="BT1725">
            <v>0.17299999999999999</v>
          </cell>
          <cell r="BU1725">
            <v>7.2560000000000002</v>
          </cell>
          <cell r="BV1725">
            <v>234.76</v>
          </cell>
          <cell r="BX1725">
            <v>39.905999999999999</v>
          </cell>
          <cell r="BY1725">
            <v>0.52100000000000002</v>
          </cell>
          <cell r="BZ1725">
            <v>0</v>
          </cell>
          <cell r="CA1725">
            <v>88.125</v>
          </cell>
          <cell r="CC1725">
            <v>125.7</v>
          </cell>
          <cell r="CD1725">
            <v>0.91065600000000002</v>
          </cell>
          <cell r="CE1725">
            <v>0.19267200000000001</v>
          </cell>
          <cell r="CF1725">
            <v>146.35</v>
          </cell>
          <cell r="CH1725">
            <v>42.29</v>
          </cell>
          <cell r="CI1725">
            <v>0</v>
          </cell>
          <cell r="CJ1725">
            <v>0</v>
          </cell>
          <cell r="CK1725">
            <v>53.11</v>
          </cell>
          <cell r="CM1725">
            <v>260.83</v>
          </cell>
          <cell r="CN1725">
            <v>4.657</v>
          </cell>
          <cell r="CO1725">
            <v>2.39</v>
          </cell>
          <cell r="CP1725">
            <v>63.15</v>
          </cell>
          <cell r="CR1725">
            <v>327.5</v>
          </cell>
          <cell r="CS1725">
            <v>3.11</v>
          </cell>
          <cell r="CT1725">
            <v>0</v>
          </cell>
          <cell r="CU1725">
            <v>104.39</v>
          </cell>
          <cell r="CW1725">
            <v>195.2</v>
          </cell>
          <cell r="CX1725">
            <v>3.0986479999999998</v>
          </cell>
          <cell r="CY1725">
            <v>0.3024</v>
          </cell>
          <cell r="CZ1725">
            <v>1.4035679999999999</v>
          </cell>
          <cell r="DA1725">
            <v>1.7059679999999999</v>
          </cell>
          <cell r="DB1725">
            <v>42.73</v>
          </cell>
          <cell r="DD1725">
            <v>116.96</v>
          </cell>
          <cell r="DE1725">
            <v>0.91200000000000003</v>
          </cell>
          <cell r="DF1725">
            <v>0</v>
          </cell>
          <cell r="DG1725">
            <v>50.86</v>
          </cell>
          <cell r="DI1725">
            <v>53.823</v>
          </cell>
          <cell r="DJ1725">
            <v>0.52700000000000002</v>
          </cell>
          <cell r="DK1725">
            <v>0</v>
          </cell>
          <cell r="DL1725">
            <v>45.25</v>
          </cell>
          <cell r="DN1725">
            <v>32.603999999999999</v>
          </cell>
          <cell r="DO1725">
            <v>2.3E-2</v>
          </cell>
          <cell r="DP1725">
            <v>0</v>
          </cell>
          <cell r="DQ1725">
            <v>34.880000000000003</v>
          </cell>
          <cell r="DS1725">
            <v>243.68</v>
          </cell>
          <cell r="DT1725">
            <v>2.92</v>
          </cell>
          <cell r="DU1725">
            <v>0.91</v>
          </cell>
          <cell r="DV1725">
            <v>26.82</v>
          </cell>
          <cell r="DX1725">
            <v>69.337999999999994</v>
          </cell>
          <cell r="DY1725">
            <v>0.26200000000000001</v>
          </cell>
          <cell r="EE1725">
            <v>0.32200000000000001</v>
          </cell>
          <cell r="EF1725">
            <v>63.55</v>
          </cell>
          <cell r="EH1725">
            <v>13.311</v>
          </cell>
          <cell r="EI1725">
            <v>8.5999999999999993E-2</v>
          </cell>
          <cell r="EM1725">
            <v>1.7999999999999999E-2</v>
          </cell>
          <cell r="EN1725">
            <v>21.82</v>
          </cell>
          <cell r="EP1725">
            <v>5.0739999999999998</v>
          </cell>
          <cell r="EQ1725">
            <v>2.1000000000000001E-2</v>
          </cell>
          <cell r="ER1725">
            <v>7.0000000000000001E-3</v>
          </cell>
          <cell r="ES1725">
            <v>43.92</v>
          </cell>
          <cell r="EU1725">
            <v>11.746</v>
          </cell>
          <cell r="EV1725">
            <v>8.2000000000000003E-2</v>
          </cell>
          <cell r="EX1725">
            <v>1.9E-2</v>
          </cell>
          <cell r="EY1725">
            <v>60.11</v>
          </cell>
          <cell r="FA1725">
            <v>6.032</v>
          </cell>
          <cell r="FB1725">
            <v>0.13200000000000001</v>
          </cell>
          <cell r="FC1725">
            <v>3.5999999999999997E-2</v>
          </cell>
          <cell r="FD1725">
            <v>62.7</v>
          </cell>
          <cell r="FF1725">
            <v>2.7440000000000002</v>
          </cell>
          <cell r="FG1725">
            <v>2.1000000000000001E-2</v>
          </cell>
          <cell r="FH1725">
            <v>2.1000000000000001E-2</v>
          </cell>
          <cell r="FI1725">
            <v>73.099999999999994</v>
          </cell>
          <cell r="FK1725">
            <v>3.04</v>
          </cell>
          <cell r="FL1725">
            <v>4.0000000000000001E-3</v>
          </cell>
          <cell r="FM1725">
            <v>4.0000000000000001E-3</v>
          </cell>
          <cell r="FN1725">
            <v>47.27</v>
          </cell>
          <cell r="FP1725">
            <v>276.07</v>
          </cell>
          <cell r="FQ1725">
            <v>6.9</v>
          </cell>
          <cell r="FR1725">
            <v>6.242</v>
          </cell>
          <cell r="FU1725">
            <v>28.9</v>
          </cell>
          <cell r="FV1725">
            <v>0.19700000000000001</v>
          </cell>
          <cell r="FW1725">
            <v>0.19700000000000001</v>
          </cell>
          <cell r="GB1725">
            <v>0</v>
          </cell>
          <cell r="GD1725">
            <v>386.79200000000003</v>
          </cell>
          <cell r="GE1725">
            <v>433.03699999999992</v>
          </cell>
          <cell r="GF1725">
            <v>136.03699999999998</v>
          </cell>
          <cell r="GG1725">
            <v>155.42600000000016</v>
          </cell>
          <cell r="GH1725">
            <v>129.66800000000001</v>
          </cell>
          <cell r="GI1725">
            <v>135.60600000000002</v>
          </cell>
          <cell r="GJ1725">
            <v>1711.7900000000006</v>
          </cell>
          <cell r="GK1725">
            <v>2009.02</v>
          </cell>
          <cell r="GL1725">
            <v>779.96479260000012</v>
          </cell>
          <cell r="GM1725">
            <v>964.68599999999606</v>
          </cell>
          <cell r="GN1725">
            <v>1917.1799999999992</v>
          </cell>
          <cell r="GO1725">
            <v>1999.532999999999</v>
          </cell>
          <cell r="GP1725">
            <v>61.513999999999989</v>
          </cell>
          <cell r="GQ1725">
            <v>83.188999999999965</v>
          </cell>
          <cell r="GR1725">
            <v>50.372000000000035</v>
          </cell>
          <cell r="GS1725">
            <v>90.18400000000004</v>
          </cell>
          <cell r="GT1725">
            <v>116.91199999999998</v>
          </cell>
          <cell r="GU1725">
            <v>121.65899999999999</v>
          </cell>
          <cell r="GV1725">
            <v>613.9649999999998</v>
          </cell>
          <cell r="GW1725">
            <v>544.33935840000015</v>
          </cell>
          <cell r="GX1725">
            <v>90.490467999999979</v>
          </cell>
          <cell r="GY1725">
            <v>134.68470000000002</v>
          </cell>
          <cell r="GZ1725">
            <v>166.93400000000003</v>
          </cell>
          <cell r="HA1725">
            <v>81.899999999999963</v>
          </cell>
          <cell r="HB1725">
            <v>7.4019999999999984</v>
          </cell>
          <cell r="HC1725">
            <v>24.324000000000009</v>
          </cell>
          <cell r="HD1725">
            <v>211.47430439999991</v>
          </cell>
          <cell r="HE1725">
            <v>332.94844800000027</v>
          </cell>
          <cell r="HF1725">
            <v>25.39999999999997</v>
          </cell>
          <cell r="HG1725">
            <v>110.46999999999998</v>
          </cell>
          <cell r="HH1725">
            <v>678.52699999999982</v>
          </cell>
          <cell r="HI1725">
            <v>714.65099999999995</v>
          </cell>
          <cell r="HJ1725">
            <v>328.97999999999996</v>
          </cell>
          <cell r="HK1725">
            <v>250.76200000000034</v>
          </cell>
          <cell r="HL1725">
            <v>399.17931100000015</v>
          </cell>
          <cell r="HM1725">
            <v>400.49372499999993</v>
          </cell>
          <cell r="HN1725">
            <v>201.93060000000008</v>
          </cell>
          <cell r="HO1725">
            <v>137.03806239999992</v>
          </cell>
          <cell r="HP1725">
            <v>112.19399999999995</v>
          </cell>
          <cell r="HQ1725">
            <v>53.574553599999994</v>
          </cell>
          <cell r="HR1725">
            <v>79.542999999999992</v>
          </cell>
          <cell r="HS1725">
            <v>61.849670400000008</v>
          </cell>
          <cell r="HT1725">
            <v>261.28000000000014</v>
          </cell>
          <cell r="HU1725">
            <v>220.89999999999981</v>
          </cell>
          <cell r="HV1725">
            <v>53.13499999999997</v>
          </cell>
          <cell r="HW1725">
            <v>88.588099999999983</v>
          </cell>
          <cell r="HX1725">
            <v>22.510999999999985</v>
          </cell>
          <cell r="HY1725">
            <v>21.315999999999953</v>
          </cell>
          <cell r="HZ1725">
            <v>5.8649999999999904</v>
          </cell>
          <cell r="IA1725">
            <v>5.3939999999999726</v>
          </cell>
          <cell r="IB1725">
            <v>9.1449999999999978</v>
          </cell>
          <cell r="IC1725">
            <v>7.5189999999999877</v>
          </cell>
          <cell r="ID1725">
            <v>9.1059999999999857</v>
          </cell>
          <cell r="IE1725">
            <v>7.8829999999999769</v>
          </cell>
          <cell r="IF1725">
            <v>4.3379999999999939</v>
          </cell>
          <cell r="IG1725">
            <v>3.9209999999999909</v>
          </cell>
          <cell r="IH1725">
            <v>6.7809999999999766</v>
          </cell>
          <cell r="II1725">
            <v>5.8619999999999557</v>
          </cell>
          <cell r="IJ1725">
            <v>314.98</v>
          </cell>
          <cell r="IK1725">
            <v>231.33929999999992</v>
          </cell>
          <cell r="IL1725">
            <v>124.24800000000009</v>
          </cell>
          <cell r="IM1725">
            <v>190.70799999999926</v>
          </cell>
        </row>
        <row r="1726">
          <cell r="A1726">
            <v>43363</v>
          </cell>
          <cell r="B1726">
            <v>20</v>
          </cell>
          <cell r="C1726">
            <v>9</v>
          </cell>
          <cell r="D1726">
            <v>2018</v>
          </cell>
          <cell r="E1726" t="str">
            <v>2092018</v>
          </cell>
          <cell r="F1726">
            <v>281.20999999999998</v>
          </cell>
          <cell r="G1726">
            <v>259.92</v>
          </cell>
          <cell r="H1726">
            <v>56.695</v>
          </cell>
          <cell r="I1726">
            <v>4.6539999999999999</v>
          </cell>
          <cell r="J1726">
            <v>1.1040000000000001</v>
          </cell>
          <cell r="K1726">
            <v>349.09</v>
          </cell>
          <cell r="M1726">
            <v>155.477</v>
          </cell>
          <cell r="N1726">
            <v>6.9530000000000003</v>
          </cell>
          <cell r="O1726">
            <v>0.374</v>
          </cell>
          <cell r="P1726">
            <v>368.78500000000003</v>
          </cell>
          <cell r="R1726">
            <v>109.249</v>
          </cell>
          <cell r="S1726">
            <v>0.92700000000000005</v>
          </cell>
          <cell r="T1726">
            <v>0.51100000000000001</v>
          </cell>
          <cell r="U1726">
            <v>161.57</v>
          </cell>
          <cell r="W1726">
            <v>1331.1</v>
          </cell>
          <cell r="X1726">
            <v>12.79</v>
          </cell>
          <cell r="AC1726">
            <v>5.89</v>
          </cell>
          <cell r="AD1726">
            <v>122.15</v>
          </cell>
          <cell r="AF1726">
            <v>620.25</v>
          </cell>
          <cell r="AG1726">
            <v>4.7960000000000003</v>
          </cell>
          <cell r="AH1726">
            <v>1.3</v>
          </cell>
          <cell r="AI1726">
            <v>40.47</v>
          </cell>
          <cell r="AJ1726">
            <v>24.74</v>
          </cell>
          <cell r="AK1726">
            <v>573.86</v>
          </cell>
          <cell r="AL1726">
            <v>49.88</v>
          </cell>
          <cell r="AM1726">
            <v>36.33</v>
          </cell>
          <cell r="AN1726">
            <v>216.3</v>
          </cell>
          <cell r="AP1726">
            <v>75.022999999999996</v>
          </cell>
          <cell r="AQ1726">
            <v>0.36499999999999999</v>
          </cell>
          <cell r="AR1726">
            <v>0.433</v>
          </cell>
          <cell r="AS1726">
            <v>198.92</v>
          </cell>
          <cell r="AU1726">
            <v>62.86</v>
          </cell>
          <cell r="AV1726">
            <v>0.97499999999999998</v>
          </cell>
          <cell r="AW1726">
            <v>0.16599999999999998</v>
          </cell>
          <cell r="AX1726">
            <v>223.07</v>
          </cell>
          <cell r="AZ1726">
            <v>167.541</v>
          </cell>
          <cell r="BA1726">
            <v>4.9610000000000003</v>
          </cell>
          <cell r="BB1726">
            <v>0.35299999999999998</v>
          </cell>
          <cell r="BC1726">
            <v>185.12</v>
          </cell>
          <cell r="BE1726">
            <v>530.35</v>
          </cell>
          <cell r="BF1726">
            <v>2.5870000000000002</v>
          </cell>
          <cell r="BG1726">
            <v>5.2389999999999999</v>
          </cell>
          <cell r="BH1726">
            <v>20.385000000000002</v>
          </cell>
          <cell r="BI1726">
            <v>13.225</v>
          </cell>
          <cell r="BJ1726">
            <v>5.1769999999999996</v>
          </cell>
          <cell r="BK1726">
            <v>260.57</v>
          </cell>
          <cell r="BM1726">
            <v>83.43</v>
          </cell>
          <cell r="BN1726">
            <v>1.8346</v>
          </cell>
          <cell r="BO1726">
            <v>0</v>
          </cell>
          <cell r="BP1726">
            <v>275.2</v>
          </cell>
          <cell r="BQ1726" t="str">
            <v>-</v>
          </cell>
          <cell r="BR1726">
            <v>259.71300000000002</v>
          </cell>
          <cell r="BS1726">
            <v>1.611</v>
          </cell>
          <cell r="BT1726">
            <v>0.17299999999999999</v>
          </cell>
          <cell r="BU1726">
            <v>7.2560000000000002</v>
          </cell>
          <cell r="BV1726">
            <v>234.77</v>
          </cell>
          <cell r="BX1726">
            <v>40.026000000000003</v>
          </cell>
          <cell r="BY1726">
            <v>6.6000000000000003E-2</v>
          </cell>
          <cell r="BZ1726">
            <v>0</v>
          </cell>
          <cell r="CA1726">
            <v>83.135000000000005</v>
          </cell>
          <cell r="CC1726">
            <v>126</v>
          </cell>
          <cell r="CD1726">
            <v>0.90028800000000009</v>
          </cell>
          <cell r="CE1726">
            <v>0.48211200000000004</v>
          </cell>
          <cell r="CF1726">
            <v>146.36000000000001</v>
          </cell>
          <cell r="CH1726">
            <v>42.37</v>
          </cell>
          <cell r="CI1726">
            <v>0.08</v>
          </cell>
          <cell r="CJ1726">
            <v>0</v>
          </cell>
          <cell r="CK1726">
            <v>53.18</v>
          </cell>
          <cell r="CM1726">
            <v>262.64999999999998</v>
          </cell>
          <cell r="CN1726">
            <v>2.3090000000000002</v>
          </cell>
          <cell r="CO1726">
            <v>0.40300000000000002</v>
          </cell>
          <cell r="CP1726">
            <v>63.39</v>
          </cell>
          <cell r="CR1726">
            <v>339.5</v>
          </cell>
          <cell r="CS1726">
            <v>12.11</v>
          </cell>
          <cell r="CT1726">
            <v>0</v>
          </cell>
          <cell r="CU1726">
            <v>105.19</v>
          </cell>
          <cell r="CW1726">
            <v>198.97</v>
          </cell>
          <cell r="CX1726">
            <v>5.1774659999999999</v>
          </cell>
          <cell r="CY1726">
            <v>4.3200000000000002E-2</v>
          </cell>
          <cell r="CZ1726">
            <v>1.3495680000000001</v>
          </cell>
          <cell r="DA1726">
            <v>1.392768</v>
          </cell>
          <cell r="DB1726">
            <v>42.79</v>
          </cell>
          <cell r="DD1726">
            <v>118.047</v>
          </cell>
          <cell r="DE1726">
            <v>1.325</v>
          </cell>
          <cell r="DF1726">
            <v>0</v>
          </cell>
          <cell r="DG1726">
            <v>50.91</v>
          </cell>
          <cell r="DI1726">
            <v>54.283999999999999</v>
          </cell>
          <cell r="DJ1726">
            <v>0.67400000000000004</v>
          </cell>
          <cell r="DK1726">
            <v>0</v>
          </cell>
          <cell r="DL1726">
            <v>45.25</v>
          </cell>
          <cell r="DN1726">
            <v>32.603999999999999</v>
          </cell>
          <cell r="DO1726">
            <v>0.36399999999999999</v>
          </cell>
          <cell r="DP1726">
            <v>0</v>
          </cell>
          <cell r="DQ1726">
            <v>34.950000000000003</v>
          </cell>
          <cell r="DS1726">
            <v>245.48</v>
          </cell>
          <cell r="DT1726">
            <v>2.92</v>
          </cell>
          <cell r="DU1726">
            <v>0.91</v>
          </cell>
          <cell r="DV1726">
            <v>26.85</v>
          </cell>
          <cell r="DX1726">
            <v>69.664000000000001</v>
          </cell>
          <cell r="DY1726">
            <v>0.24</v>
          </cell>
          <cell r="EE1726">
            <v>0.30499999999999999</v>
          </cell>
          <cell r="EF1726">
            <v>63.6</v>
          </cell>
          <cell r="EH1726">
            <v>13.481999999999999</v>
          </cell>
          <cell r="EI1726">
            <v>0.189</v>
          </cell>
          <cell r="EM1726">
            <v>1.7999999999999999E-2</v>
          </cell>
          <cell r="EN1726">
            <v>21.82</v>
          </cell>
          <cell r="EP1726">
            <v>5.0739999999999998</v>
          </cell>
          <cell r="EQ1726">
            <v>7.0000000000000001E-3</v>
          </cell>
          <cell r="ER1726">
            <v>7.0000000000000001E-3</v>
          </cell>
          <cell r="ES1726">
            <v>43.93</v>
          </cell>
          <cell r="EU1726">
            <v>11.768000000000001</v>
          </cell>
          <cell r="EV1726">
            <v>4.1000000000000002E-2</v>
          </cell>
          <cell r="EX1726">
            <v>1.9E-2</v>
          </cell>
          <cell r="EY1726">
            <v>60.16</v>
          </cell>
          <cell r="FA1726">
            <v>6.08</v>
          </cell>
          <cell r="FB1726">
            <v>8.4000000000000005E-2</v>
          </cell>
          <cell r="FC1726">
            <v>3.5999999999999997E-2</v>
          </cell>
          <cell r="FD1726">
            <v>62.72</v>
          </cell>
          <cell r="FF1726">
            <v>2.758</v>
          </cell>
          <cell r="FG1726">
            <v>3.5000000000000003E-2</v>
          </cell>
          <cell r="FH1726">
            <v>2.1000000000000001E-2</v>
          </cell>
          <cell r="FI1726">
            <v>73.11</v>
          </cell>
          <cell r="FK1726">
            <v>3.048</v>
          </cell>
          <cell r="FL1726">
            <v>1.2E-2</v>
          </cell>
          <cell r="FM1726">
            <v>4.0000000000000001E-3</v>
          </cell>
          <cell r="FN1726">
            <v>47.25</v>
          </cell>
          <cell r="FP1726">
            <v>275.54000000000002</v>
          </cell>
          <cell r="FQ1726">
            <v>6.15</v>
          </cell>
          <cell r="FR1726">
            <v>6.5460000000000003</v>
          </cell>
          <cell r="FU1726">
            <v>29.06</v>
          </cell>
          <cell r="FV1726">
            <v>0.35699999999999998</v>
          </cell>
          <cell r="FW1726">
            <v>0.19700000000000001</v>
          </cell>
          <cell r="GB1726">
            <v>0</v>
          </cell>
          <cell r="GD1726">
            <v>391.44600000000003</v>
          </cell>
          <cell r="GE1726">
            <v>434.14099999999991</v>
          </cell>
          <cell r="GF1726">
            <v>142.98999999999998</v>
          </cell>
          <cell r="GG1726">
            <v>155.80000000000015</v>
          </cell>
          <cell r="GH1726">
            <v>130.595</v>
          </cell>
          <cell r="GI1726">
            <v>136.11700000000002</v>
          </cell>
          <cell r="GJ1726">
            <v>1724.5800000000006</v>
          </cell>
          <cell r="GK1726">
            <v>2014.91</v>
          </cell>
          <cell r="GL1726">
            <v>784.76079260000017</v>
          </cell>
          <cell r="GM1726">
            <v>965.98599999999601</v>
          </cell>
          <cell r="GN1726">
            <v>1967.0599999999993</v>
          </cell>
          <cell r="GO1726">
            <v>2035.8629999999989</v>
          </cell>
          <cell r="GP1726">
            <v>61.878999999999991</v>
          </cell>
          <cell r="GQ1726">
            <v>83.621999999999971</v>
          </cell>
          <cell r="GR1726">
            <v>51.347000000000037</v>
          </cell>
          <cell r="GS1726">
            <v>90.350000000000037</v>
          </cell>
          <cell r="GT1726">
            <v>121.87299999999998</v>
          </cell>
          <cell r="GU1726">
            <v>122.01199999999999</v>
          </cell>
          <cell r="GV1726">
            <v>616.55199999999979</v>
          </cell>
          <cell r="GW1726">
            <v>549.51635840000017</v>
          </cell>
          <cell r="GX1726">
            <v>92.325067999999973</v>
          </cell>
          <cell r="GY1726">
            <v>134.68470000000002</v>
          </cell>
          <cell r="GZ1726">
            <v>168.54500000000002</v>
          </cell>
          <cell r="HA1726">
            <v>82.072999999999965</v>
          </cell>
          <cell r="HB1726">
            <v>7.4679999999999982</v>
          </cell>
          <cell r="HC1726">
            <v>24.324000000000009</v>
          </cell>
          <cell r="HD1726">
            <v>212.3745923999999</v>
          </cell>
          <cell r="HE1726">
            <v>333.43056000000024</v>
          </cell>
          <cell r="HF1726">
            <v>25.479999999999968</v>
          </cell>
          <cell r="HG1726">
            <v>110.46999999999998</v>
          </cell>
          <cell r="HH1726">
            <v>680.83599999999979</v>
          </cell>
          <cell r="HI1726">
            <v>715.05399999999997</v>
          </cell>
          <cell r="HJ1726">
            <v>341.09</v>
          </cell>
          <cell r="HK1726">
            <v>250.76200000000034</v>
          </cell>
          <cell r="HL1726">
            <v>404.35677700000014</v>
          </cell>
          <cell r="HM1726">
            <v>401.88649299999992</v>
          </cell>
          <cell r="HN1726">
            <v>203.25560000000007</v>
          </cell>
          <cell r="HO1726">
            <v>137.03806239999992</v>
          </cell>
          <cell r="HP1726">
            <v>112.86799999999995</v>
          </cell>
          <cell r="HQ1726">
            <v>53.574553599999994</v>
          </cell>
          <cell r="HR1726">
            <v>79.906999999999996</v>
          </cell>
          <cell r="HS1726">
            <v>61.849670400000008</v>
          </cell>
          <cell r="HT1726">
            <v>264.20000000000016</v>
          </cell>
          <cell r="HU1726">
            <v>221.8099999999998</v>
          </cell>
          <cell r="HV1726">
            <v>53.374999999999972</v>
          </cell>
          <cell r="HW1726">
            <v>88.89309999999999</v>
          </cell>
          <cell r="HX1726">
            <v>22.699999999999985</v>
          </cell>
          <cell r="HY1726">
            <v>21.333999999999953</v>
          </cell>
          <cell r="HZ1726">
            <v>5.8719999999999901</v>
          </cell>
          <cell r="IA1726">
            <v>5.4009999999999723</v>
          </cell>
          <cell r="IB1726">
            <v>9.1859999999999982</v>
          </cell>
          <cell r="IC1726">
            <v>7.5379999999999878</v>
          </cell>
          <cell r="ID1726">
            <v>9.1899999999999853</v>
          </cell>
          <cell r="IE1726">
            <v>7.9189999999999765</v>
          </cell>
          <cell r="IF1726">
            <v>4.372999999999994</v>
          </cell>
          <cell r="IG1726">
            <v>3.9419999999999908</v>
          </cell>
          <cell r="IH1726">
            <v>6.7929999999999762</v>
          </cell>
          <cell r="II1726">
            <v>5.8659999999999553</v>
          </cell>
          <cell r="IJ1726">
            <v>321.13</v>
          </cell>
          <cell r="IK1726">
            <v>237.88529999999992</v>
          </cell>
          <cell r="IL1726">
            <v>124.60500000000009</v>
          </cell>
          <cell r="IM1726">
            <v>190.90499999999926</v>
          </cell>
        </row>
        <row r="1727">
          <cell r="A1727">
            <v>43364</v>
          </cell>
          <cell r="B1727">
            <v>21</v>
          </cell>
          <cell r="C1727">
            <v>9</v>
          </cell>
          <cell r="D1727">
            <v>2018</v>
          </cell>
          <cell r="E1727" t="str">
            <v>2192018</v>
          </cell>
          <cell r="F1727">
            <v>281.55</v>
          </cell>
          <cell r="G1727">
            <v>259.93</v>
          </cell>
          <cell r="H1727">
            <v>60.241999999999997</v>
          </cell>
          <cell r="I1727">
            <v>4.87</v>
          </cell>
          <cell r="J1727">
            <v>1.323</v>
          </cell>
          <cell r="K1727">
            <v>349.33</v>
          </cell>
          <cell r="M1727">
            <v>158.69499999999999</v>
          </cell>
          <cell r="N1727">
            <v>4.2389999999999999</v>
          </cell>
          <cell r="O1727">
            <v>1.0209999999999999</v>
          </cell>
          <cell r="P1727">
            <v>368.875</v>
          </cell>
          <cell r="R1727">
            <v>109.89700000000001</v>
          </cell>
          <cell r="S1727">
            <v>1.2549999999999999</v>
          </cell>
          <cell r="T1727">
            <v>0.55900000000000005</v>
          </cell>
          <cell r="U1727">
            <v>161.63</v>
          </cell>
          <cell r="W1727">
            <v>1344.9</v>
          </cell>
          <cell r="X1727">
            <v>19.54</v>
          </cell>
          <cell r="AC1727">
            <v>5.74</v>
          </cell>
          <cell r="AD1727">
            <v>122.3</v>
          </cell>
          <cell r="AF1727">
            <v>625.5</v>
          </cell>
          <cell r="AG1727">
            <v>6.5460000000000003</v>
          </cell>
          <cell r="AH1727">
            <v>1.3</v>
          </cell>
          <cell r="AI1727">
            <v>40.54</v>
          </cell>
          <cell r="AJ1727">
            <v>23.69</v>
          </cell>
          <cell r="AK1727">
            <v>583.52</v>
          </cell>
          <cell r="AL1727">
            <v>42.87</v>
          </cell>
          <cell r="AM1727">
            <v>25.95</v>
          </cell>
          <cell r="AN1727">
            <v>216.36</v>
          </cell>
          <cell r="AP1727">
            <v>75.748000000000005</v>
          </cell>
          <cell r="AQ1727">
            <v>1.22</v>
          </cell>
          <cell r="AR1727">
            <v>0.433</v>
          </cell>
          <cell r="AS1727">
            <v>199.02</v>
          </cell>
          <cell r="AU1727">
            <v>64.908000000000001</v>
          </cell>
          <cell r="AV1727">
            <v>2.3109999999999999</v>
          </cell>
          <cell r="AW1727">
            <v>0.20400000000000001</v>
          </cell>
          <cell r="AX1727">
            <v>223.09</v>
          </cell>
          <cell r="AZ1727">
            <v>168.06700000000001</v>
          </cell>
          <cell r="BA1727">
            <v>1.002</v>
          </cell>
          <cell r="BB1727">
            <v>0.35499999999999998</v>
          </cell>
          <cell r="BC1727">
            <v>185.09</v>
          </cell>
          <cell r="BE1727">
            <v>527.76</v>
          </cell>
          <cell r="BF1727">
            <v>2.1989999999999998</v>
          </cell>
          <cell r="BG1727">
            <v>5.23</v>
          </cell>
          <cell r="BH1727">
            <v>15.989000000000001</v>
          </cell>
          <cell r="BI1727">
            <v>13.198</v>
          </cell>
          <cell r="BJ1727">
            <v>4.7089999999999996</v>
          </cell>
          <cell r="BK1727">
            <v>260.73</v>
          </cell>
          <cell r="BM1727">
            <v>85.15</v>
          </cell>
          <cell r="BN1727">
            <v>1.776</v>
          </cell>
          <cell r="BO1727">
            <v>0</v>
          </cell>
          <cell r="BP1727">
            <v>275.26</v>
          </cell>
          <cell r="BQ1727" t="str">
            <v>-</v>
          </cell>
          <cell r="BR1727">
            <v>261.77</v>
          </cell>
          <cell r="BS1727">
            <v>2.4</v>
          </cell>
          <cell r="BT1727">
            <v>0.17299999999999999</v>
          </cell>
          <cell r="BU1727">
            <v>7.3410000000000002</v>
          </cell>
          <cell r="BV1727">
            <v>234.78</v>
          </cell>
          <cell r="BX1727">
            <v>40.146000000000001</v>
          </cell>
          <cell r="BY1727">
            <v>0.14599999999999999</v>
          </cell>
          <cell r="BZ1727">
            <v>0</v>
          </cell>
          <cell r="CA1727">
            <v>83.144000000000005</v>
          </cell>
          <cell r="CC1727">
            <v>126.3</v>
          </cell>
          <cell r="CD1727">
            <v>0.87263999999999997</v>
          </cell>
          <cell r="CE1727">
            <v>0.48211200000000004</v>
          </cell>
          <cell r="CF1727">
            <v>146.36000000000001</v>
          </cell>
          <cell r="CH1727">
            <v>42.37</v>
          </cell>
          <cell r="CI1727">
            <v>0</v>
          </cell>
          <cell r="CJ1727">
            <v>0</v>
          </cell>
          <cell r="CK1727">
            <v>53.25</v>
          </cell>
          <cell r="CM1727">
            <v>264.48700000000002</v>
          </cell>
          <cell r="CN1727">
            <v>2.2360000000000002</v>
          </cell>
          <cell r="CO1727">
            <v>0.40300000000000002</v>
          </cell>
          <cell r="CP1727">
            <v>63.5</v>
          </cell>
          <cell r="CR1727">
            <v>345</v>
          </cell>
          <cell r="CS1727">
            <v>5.62</v>
          </cell>
          <cell r="CT1727">
            <v>0</v>
          </cell>
          <cell r="CU1727">
            <v>105.67</v>
          </cell>
          <cell r="CW1727">
            <v>201.25</v>
          </cell>
          <cell r="CX1727">
            <v>3.6855000000000002</v>
          </cell>
          <cell r="CY1727">
            <v>4.3200000000000002E-2</v>
          </cell>
          <cell r="CZ1727">
            <v>1.3495680000000001</v>
          </cell>
          <cell r="DA1727">
            <v>1.392768</v>
          </cell>
          <cell r="DB1727">
            <v>42.83</v>
          </cell>
          <cell r="DD1727">
            <v>118.771</v>
          </cell>
          <cell r="DE1727">
            <v>0.97399999999999998</v>
          </cell>
          <cell r="DF1727">
            <v>0</v>
          </cell>
          <cell r="DG1727">
            <v>50.98</v>
          </cell>
          <cell r="DI1727">
            <v>54.933999999999997</v>
          </cell>
          <cell r="DJ1727">
            <v>0.9</v>
          </cell>
          <cell r="DK1727">
            <v>0</v>
          </cell>
          <cell r="DL1727">
            <v>45.24</v>
          </cell>
          <cell r="DN1727">
            <v>32.509</v>
          </cell>
          <cell r="DO1727">
            <v>0.26600000000000001</v>
          </cell>
          <cell r="DP1727">
            <v>0</v>
          </cell>
          <cell r="DQ1727">
            <v>34.97</v>
          </cell>
          <cell r="DS1727">
            <v>246.92</v>
          </cell>
          <cell r="DT1727">
            <v>2.17</v>
          </cell>
          <cell r="DU1727">
            <v>0.52</v>
          </cell>
          <cell r="DV1727">
            <v>26.9</v>
          </cell>
          <cell r="DX1727">
            <v>70.207999999999998</v>
          </cell>
          <cell r="DY1727">
            <v>0.41599999999999998</v>
          </cell>
          <cell r="EE1727">
            <v>0.26600000000000001</v>
          </cell>
          <cell r="EF1727">
            <v>63.6</v>
          </cell>
          <cell r="EH1727">
            <v>13.481999999999999</v>
          </cell>
          <cell r="EI1727">
            <v>1.7999999999999999E-2</v>
          </cell>
          <cell r="EM1727">
            <v>1.7999999999999999E-2</v>
          </cell>
          <cell r="EN1727">
            <v>21.82</v>
          </cell>
          <cell r="EP1727">
            <v>5.0739999999999998</v>
          </cell>
          <cell r="EQ1727">
            <v>7.0000000000000001E-3</v>
          </cell>
          <cell r="ER1727">
            <v>7.0000000000000001E-3</v>
          </cell>
          <cell r="ES1727">
            <v>43.93</v>
          </cell>
          <cell r="EU1727">
            <v>11.768000000000001</v>
          </cell>
          <cell r="EV1727">
            <v>1.4999999999999999E-2</v>
          </cell>
          <cell r="EX1727">
            <v>1.4999999999999999E-2</v>
          </cell>
          <cell r="EY1727">
            <v>60.17</v>
          </cell>
          <cell r="FA1727">
            <v>6.0919999999999996</v>
          </cell>
          <cell r="FB1727">
            <v>4.8000000000000001E-2</v>
          </cell>
          <cell r="FC1727">
            <v>3.5999999999999997E-2</v>
          </cell>
          <cell r="FD1727">
            <v>62.72</v>
          </cell>
          <cell r="FF1727">
            <v>2.758</v>
          </cell>
          <cell r="FG1727">
            <v>2.1000000000000001E-2</v>
          </cell>
          <cell r="FH1727">
            <v>2.1000000000000001E-2</v>
          </cell>
          <cell r="FI1727">
            <v>73.12</v>
          </cell>
          <cell r="FK1727">
            <v>3.056</v>
          </cell>
          <cell r="FL1727">
            <v>1.2E-2</v>
          </cell>
          <cell r="FM1727">
            <v>4.0000000000000001E-3</v>
          </cell>
          <cell r="FN1727">
            <v>47.19</v>
          </cell>
          <cell r="FP1727">
            <v>273.95999999999998</v>
          </cell>
          <cell r="FQ1727">
            <v>5.08</v>
          </cell>
          <cell r="FR1727">
            <v>6.54</v>
          </cell>
          <cell r="FU1727">
            <v>29.7</v>
          </cell>
          <cell r="FV1727">
            <v>0.83699999999999997</v>
          </cell>
          <cell r="FW1727">
            <v>0.19700000000000001</v>
          </cell>
          <cell r="GB1727">
            <v>0</v>
          </cell>
          <cell r="GD1727">
            <v>396.31600000000003</v>
          </cell>
          <cell r="GE1727">
            <v>435.46399999999988</v>
          </cell>
          <cell r="GF1727">
            <v>147.22899999999998</v>
          </cell>
          <cell r="GG1727">
            <v>156.82100000000014</v>
          </cell>
          <cell r="GH1727">
            <v>131.85</v>
          </cell>
          <cell r="GI1727">
            <v>136.67600000000002</v>
          </cell>
          <cell r="GJ1727">
            <v>1744.1200000000006</v>
          </cell>
          <cell r="GK1727">
            <v>2020.65</v>
          </cell>
          <cell r="GL1727">
            <v>791.30679260000022</v>
          </cell>
          <cell r="GM1727">
            <v>967.28599999999597</v>
          </cell>
          <cell r="GN1727">
            <v>2009.9299999999992</v>
          </cell>
          <cell r="GO1727">
            <v>2061.8129999999987</v>
          </cell>
          <cell r="GP1727">
            <v>63.09899999999999</v>
          </cell>
          <cell r="GQ1727">
            <v>84.054999999999978</v>
          </cell>
          <cell r="GR1727">
            <v>53.658000000000037</v>
          </cell>
          <cell r="GS1727">
            <v>90.55400000000003</v>
          </cell>
          <cell r="GT1727">
            <v>122.87499999999997</v>
          </cell>
          <cell r="GU1727">
            <v>122.36699999999999</v>
          </cell>
          <cell r="GV1727">
            <v>618.75099999999975</v>
          </cell>
          <cell r="GW1727">
            <v>554.22535840000012</v>
          </cell>
          <cell r="GX1727">
            <v>94.10106799999997</v>
          </cell>
          <cell r="GY1727">
            <v>134.68470000000002</v>
          </cell>
          <cell r="GZ1727">
            <v>170.94500000000002</v>
          </cell>
          <cell r="HA1727">
            <v>82.245999999999967</v>
          </cell>
          <cell r="HB1727">
            <v>7.6139999999999981</v>
          </cell>
          <cell r="HC1727">
            <v>24.324000000000009</v>
          </cell>
          <cell r="HD1727">
            <v>213.24723239999989</v>
          </cell>
          <cell r="HE1727">
            <v>333.91267200000021</v>
          </cell>
          <cell r="HF1727">
            <v>25.479999999999968</v>
          </cell>
          <cell r="HG1727">
            <v>110.46999999999998</v>
          </cell>
          <cell r="HH1727">
            <v>683.07199999999978</v>
          </cell>
          <cell r="HI1727">
            <v>715.45699999999999</v>
          </cell>
          <cell r="HJ1727">
            <v>346.71</v>
          </cell>
          <cell r="HK1727">
            <v>250.76200000000034</v>
          </cell>
          <cell r="HL1727">
            <v>408.04227700000013</v>
          </cell>
          <cell r="HM1727">
            <v>403.27926099999991</v>
          </cell>
          <cell r="HN1727">
            <v>204.22960000000006</v>
          </cell>
          <cell r="HO1727">
            <v>137.03806239999992</v>
          </cell>
          <cell r="HP1727">
            <v>113.76799999999996</v>
          </cell>
          <cell r="HQ1727">
            <v>53.574553599999994</v>
          </cell>
          <cell r="HR1727">
            <v>80.173000000000002</v>
          </cell>
          <cell r="HS1727">
            <v>61.849670400000008</v>
          </cell>
          <cell r="HT1727">
            <v>266.37000000000018</v>
          </cell>
          <cell r="HU1727">
            <v>222.32999999999981</v>
          </cell>
          <cell r="HV1727">
            <v>53.790999999999968</v>
          </cell>
          <cell r="HW1727">
            <v>89.159099999999995</v>
          </cell>
          <cell r="HX1727">
            <v>22.717999999999986</v>
          </cell>
          <cell r="HY1727">
            <v>21.351999999999954</v>
          </cell>
          <cell r="HZ1727">
            <v>5.8789999999999898</v>
          </cell>
          <cell r="IA1727">
            <v>5.4079999999999719</v>
          </cell>
          <cell r="IB1727">
            <v>9.2009999999999987</v>
          </cell>
          <cell r="IC1727">
            <v>7.5529999999999875</v>
          </cell>
          <cell r="ID1727">
            <v>9.2379999999999853</v>
          </cell>
          <cell r="IE1727">
            <v>7.9549999999999761</v>
          </cell>
          <cell r="IF1727">
            <v>4.3939999999999939</v>
          </cell>
          <cell r="IG1727">
            <v>3.9629999999999908</v>
          </cell>
          <cell r="IH1727">
            <v>6.8049999999999757</v>
          </cell>
          <cell r="II1727">
            <v>5.8699999999999548</v>
          </cell>
          <cell r="IJ1727">
            <v>326.20999999999998</v>
          </cell>
          <cell r="IK1727">
            <v>244.42529999999991</v>
          </cell>
          <cell r="IL1727">
            <v>125.44200000000009</v>
          </cell>
          <cell r="IM1727">
            <v>191.10199999999926</v>
          </cell>
        </row>
        <row r="1728">
          <cell r="A1728">
            <v>43365</v>
          </cell>
          <cell r="B1728">
            <v>22</v>
          </cell>
          <cell r="C1728">
            <v>9</v>
          </cell>
          <cell r="D1728">
            <v>2018</v>
          </cell>
          <cell r="E1728" t="str">
            <v>2292018</v>
          </cell>
          <cell r="F1728">
            <v>281.76</v>
          </cell>
          <cell r="G1728">
            <v>259.93</v>
          </cell>
          <cell r="H1728">
            <v>62.433</v>
          </cell>
          <cell r="I1728">
            <v>3.53</v>
          </cell>
          <cell r="J1728">
            <v>1.339</v>
          </cell>
          <cell r="K1728">
            <v>349.36</v>
          </cell>
          <cell r="M1728">
            <v>159.09800000000001</v>
          </cell>
          <cell r="N1728">
            <v>2.3260000000000001</v>
          </cell>
          <cell r="O1728">
            <v>1.9239999999999999</v>
          </cell>
          <cell r="P1728">
            <v>368.95800000000003</v>
          </cell>
          <cell r="R1728">
            <v>110.495</v>
          </cell>
          <cell r="S1728">
            <v>1.226</v>
          </cell>
          <cell r="T1728">
            <v>0.57999999999999996</v>
          </cell>
          <cell r="U1728">
            <v>161.69</v>
          </cell>
          <cell r="W1728">
            <v>1358.7</v>
          </cell>
          <cell r="X1728">
            <v>19.649999999999999</v>
          </cell>
          <cell r="AC1728">
            <v>5.85</v>
          </cell>
          <cell r="AD1728">
            <v>122.43</v>
          </cell>
          <cell r="AF1728">
            <v>630.04999999999995</v>
          </cell>
          <cell r="AG1728">
            <v>5.9360999999999997</v>
          </cell>
          <cell r="AH1728">
            <v>1.3</v>
          </cell>
          <cell r="AI1728">
            <v>40.619999999999997</v>
          </cell>
          <cell r="AJ1728">
            <v>21.12</v>
          </cell>
          <cell r="AK1728">
            <v>594.55999999999995</v>
          </cell>
          <cell r="AL1728">
            <v>31.89</v>
          </cell>
          <cell r="AM1728">
            <v>14.76</v>
          </cell>
          <cell r="AN1728">
            <v>216.35</v>
          </cell>
          <cell r="AP1728">
            <v>75.626999999999995</v>
          </cell>
          <cell r="AQ1728">
            <v>0.375</v>
          </cell>
          <cell r="AR1728">
            <v>0.434</v>
          </cell>
          <cell r="AS1728">
            <v>199.05</v>
          </cell>
          <cell r="AU1728">
            <v>65.703999999999994</v>
          </cell>
          <cell r="AV1728">
            <v>0.95799999999999996</v>
          </cell>
          <cell r="AW1728">
            <v>0.223</v>
          </cell>
          <cell r="AX1728">
            <v>223.12</v>
          </cell>
          <cell r="AZ1728">
            <v>168.85599999999999</v>
          </cell>
          <cell r="BA1728">
            <v>1.5489999999999999</v>
          </cell>
          <cell r="BB1728">
            <v>0.627</v>
          </cell>
          <cell r="BC1728">
            <v>185.07</v>
          </cell>
          <cell r="BE1728">
            <v>526.04</v>
          </cell>
          <cell r="BF1728">
            <v>2.613</v>
          </cell>
          <cell r="BG1728">
            <v>5.27</v>
          </cell>
          <cell r="BH1728">
            <v>15.596</v>
          </cell>
          <cell r="BI1728">
            <v>9.7840000000000007</v>
          </cell>
          <cell r="BJ1728">
            <v>4.3330000000000002</v>
          </cell>
          <cell r="BK1728">
            <v>260.86</v>
          </cell>
          <cell r="BM1728">
            <v>86.55</v>
          </cell>
          <cell r="BN1728">
            <v>1.4550000000000001</v>
          </cell>
          <cell r="BO1728">
            <v>0</v>
          </cell>
          <cell r="BP1728">
            <v>275.31</v>
          </cell>
          <cell r="BQ1728" t="str">
            <v>-</v>
          </cell>
          <cell r="BR1728">
            <v>263.31599999999997</v>
          </cell>
          <cell r="BS1728">
            <v>1.998</v>
          </cell>
          <cell r="BT1728">
            <v>0.32400000000000001</v>
          </cell>
          <cell r="BU1728">
            <v>7.242</v>
          </cell>
          <cell r="BV1728">
            <v>234.78</v>
          </cell>
          <cell r="BX1728">
            <v>40.146000000000001</v>
          </cell>
          <cell r="BY1728">
            <v>0.03</v>
          </cell>
          <cell r="BZ1728">
            <v>0</v>
          </cell>
          <cell r="CA1728">
            <v>83.12</v>
          </cell>
          <cell r="CC1728">
            <v>125.6</v>
          </cell>
          <cell r="CD1728">
            <v>0.74044800000000011</v>
          </cell>
          <cell r="CE1728">
            <v>1.3495680000000001</v>
          </cell>
          <cell r="CF1728">
            <v>146.36000000000001</v>
          </cell>
          <cell r="CH1728">
            <v>42.37</v>
          </cell>
          <cell r="CI1728">
            <v>0</v>
          </cell>
          <cell r="CJ1728">
            <v>0</v>
          </cell>
          <cell r="CK1728">
            <v>53.33</v>
          </cell>
          <cell r="CM1728">
            <v>266.59500000000003</v>
          </cell>
          <cell r="CN1728">
            <v>2.6110000000000002</v>
          </cell>
          <cell r="CO1728">
            <v>0.248</v>
          </cell>
          <cell r="CP1728">
            <v>63.54</v>
          </cell>
          <cell r="CR1728">
            <v>347</v>
          </cell>
          <cell r="CS1728">
            <v>2.12</v>
          </cell>
          <cell r="CT1728">
            <v>0</v>
          </cell>
          <cell r="CU1728">
            <v>105.93</v>
          </cell>
          <cell r="CW1728">
            <v>202.49</v>
          </cell>
          <cell r="CX1728">
            <v>2.64574</v>
          </cell>
          <cell r="CY1728">
            <v>4.3200000000000002E-2</v>
          </cell>
          <cell r="CZ1728">
            <v>1.3495680000000001</v>
          </cell>
          <cell r="DA1728">
            <v>1.392768</v>
          </cell>
          <cell r="DB1728">
            <v>42.88</v>
          </cell>
          <cell r="DD1728">
            <v>119.67700000000001</v>
          </cell>
          <cell r="DE1728">
            <v>1.155</v>
          </cell>
          <cell r="DF1728">
            <v>0</v>
          </cell>
          <cell r="DG1728">
            <v>51.03</v>
          </cell>
          <cell r="DI1728">
            <v>55.402000000000001</v>
          </cell>
          <cell r="DJ1728">
            <v>0.70699999999999996</v>
          </cell>
          <cell r="DK1728">
            <v>0</v>
          </cell>
          <cell r="DL1728">
            <v>45.21</v>
          </cell>
          <cell r="DN1728">
            <v>32.225000000000001</v>
          </cell>
          <cell r="DO1728">
            <v>7.2999999999999995E-2</v>
          </cell>
          <cell r="DP1728">
            <v>0</v>
          </cell>
          <cell r="DQ1728">
            <v>34.979999999999997</v>
          </cell>
          <cell r="DS1728">
            <v>247.28</v>
          </cell>
          <cell r="DT1728">
            <v>1</v>
          </cell>
          <cell r="DU1728">
            <v>0.43</v>
          </cell>
          <cell r="DV1728">
            <v>26.97</v>
          </cell>
          <cell r="DX1728">
            <v>70.968000000000004</v>
          </cell>
          <cell r="DY1728">
            <v>0.63400000000000001</v>
          </cell>
          <cell r="EE1728">
            <v>0.26700000000000002</v>
          </cell>
          <cell r="EF1728">
            <v>63.63</v>
          </cell>
          <cell r="EH1728">
            <v>13.584</v>
          </cell>
          <cell r="EI1728">
            <v>0.121</v>
          </cell>
          <cell r="EM1728">
            <v>1.9E-2</v>
          </cell>
          <cell r="EN1728">
            <v>21.83</v>
          </cell>
          <cell r="EP1728">
            <v>5.0890000000000004</v>
          </cell>
          <cell r="EQ1728">
            <v>2.1000000000000001E-2</v>
          </cell>
          <cell r="ER1728">
            <v>7.0000000000000001E-3</v>
          </cell>
          <cell r="ES1728">
            <v>43.94</v>
          </cell>
          <cell r="EU1728">
            <v>11.789</v>
          </cell>
          <cell r="EV1728">
            <v>3.6999999999999998E-2</v>
          </cell>
          <cell r="EX1728">
            <v>1.6E-2</v>
          </cell>
          <cell r="EY1728">
            <v>60.18</v>
          </cell>
          <cell r="FA1728">
            <v>6.1040000000000001</v>
          </cell>
          <cell r="FB1728">
            <v>4.8000000000000001E-2</v>
          </cell>
          <cell r="FC1728">
            <v>3.5999999999999997E-2</v>
          </cell>
          <cell r="FD1728">
            <v>62.79</v>
          </cell>
          <cell r="FF1728">
            <v>2.8090000000000002</v>
          </cell>
          <cell r="FG1728">
            <v>7.0999999999999994E-2</v>
          </cell>
          <cell r="FH1728">
            <v>2.1000000000000001E-2</v>
          </cell>
          <cell r="FI1728">
            <v>73.12</v>
          </cell>
          <cell r="FK1728">
            <v>3.056</v>
          </cell>
          <cell r="FL1728">
            <v>4.0000000000000001E-3</v>
          </cell>
          <cell r="FM1728">
            <v>4.0000000000000001E-3</v>
          </cell>
          <cell r="FN1728">
            <v>47.05</v>
          </cell>
          <cell r="FP1728">
            <v>270.27</v>
          </cell>
          <cell r="FQ1728">
            <v>2.96</v>
          </cell>
          <cell r="FR1728">
            <v>6.5259999999999998</v>
          </cell>
          <cell r="FU1728">
            <v>29.86</v>
          </cell>
          <cell r="FV1728">
            <v>0.35699999999999998</v>
          </cell>
          <cell r="FW1728">
            <v>0.19700000000000001</v>
          </cell>
          <cell r="GB1728">
            <v>0</v>
          </cell>
          <cell r="GD1728">
            <v>399.846</v>
          </cell>
          <cell r="GE1728">
            <v>436.80299999999988</v>
          </cell>
          <cell r="GF1728">
            <v>149.55499999999998</v>
          </cell>
          <cell r="GG1728">
            <v>158.74500000000015</v>
          </cell>
          <cell r="GH1728">
            <v>133.07599999999999</v>
          </cell>
          <cell r="GI1728">
            <v>137.25600000000003</v>
          </cell>
          <cell r="GJ1728">
            <v>1763.7700000000007</v>
          </cell>
          <cell r="GK1728">
            <v>2026.5</v>
          </cell>
          <cell r="GL1728">
            <v>797.24289260000023</v>
          </cell>
          <cell r="GM1728">
            <v>968.58599999999592</v>
          </cell>
          <cell r="GN1728">
            <v>2041.8199999999993</v>
          </cell>
          <cell r="GO1728">
            <v>2076.572999999999</v>
          </cell>
          <cell r="GP1728">
            <v>63.47399999999999</v>
          </cell>
          <cell r="GQ1728">
            <v>84.488999999999976</v>
          </cell>
          <cell r="GR1728">
            <v>54.616000000000035</v>
          </cell>
          <cell r="GS1728">
            <v>90.777000000000029</v>
          </cell>
          <cell r="GT1728">
            <v>124.42399999999998</v>
          </cell>
          <cell r="GU1728">
            <v>122.99399999999999</v>
          </cell>
          <cell r="GV1728">
            <v>621.36399999999981</v>
          </cell>
          <cell r="GW1728">
            <v>558.55835840000009</v>
          </cell>
          <cell r="GX1728">
            <v>95.556067999999968</v>
          </cell>
          <cell r="GY1728">
            <v>134.68470000000002</v>
          </cell>
          <cell r="GZ1728">
            <v>172.94300000000001</v>
          </cell>
          <cell r="HA1728">
            <v>82.569999999999965</v>
          </cell>
          <cell r="HB1728">
            <v>7.6439999999999984</v>
          </cell>
          <cell r="HC1728">
            <v>24.324000000000009</v>
          </cell>
          <cell r="HD1728">
            <v>213.98768039999987</v>
          </cell>
          <cell r="HE1728">
            <v>335.26224000000019</v>
          </cell>
          <cell r="HF1728">
            <v>25.479999999999968</v>
          </cell>
          <cell r="HG1728">
            <v>110.46999999999998</v>
          </cell>
          <cell r="HH1728">
            <v>685.68299999999977</v>
          </cell>
          <cell r="HI1728">
            <v>715.70500000000004</v>
          </cell>
          <cell r="HJ1728">
            <v>348.83</v>
          </cell>
          <cell r="HK1728">
            <v>250.76200000000034</v>
          </cell>
          <cell r="HL1728">
            <v>410.68801700000012</v>
          </cell>
          <cell r="HM1728">
            <v>404.6720289999999</v>
          </cell>
          <cell r="HN1728">
            <v>205.38460000000006</v>
          </cell>
          <cell r="HO1728">
            <v>137.03806239999992</v>
          </cell>
          <cell r="HP1728">
            <v>114.47499999999995</v>
          </cell>
          <cell r="HQ1728">
            <v>53.574553599999994</v>
          </cell>
          <cell r="HR1728">
            <v>80.245999999999995</v>
          </cell>
          <cell r="HS1728">
            <v>61.849670400000008</v>
          </cell>
          <cell r="HT1728">
            <v>267.37000000000018</v>
          </cell>
          <cell r="HU1728">
            <v>222.75999999999982</v>
          </cell>
          <cell r="HV1728">
            <v>54.424999999999969</v>
          </cell>
          <cell r="HW1728">
            <v>89.426099999999991</v>
          </cell>
          <cell r="HX1728">
            <v>22.838999999999984</v>
          </cell>
          <cell r="HY1728">
            <v>21.370999999999952</v>
          </cell>
          <cell r="HZ1728">
            <v>5.8999999999999897</v>
          </cell>
          <cell r="IA1728">
            <v>5.4149999999999716</v>
          </cell>
          <cell r="IB1728">
            <v>9.2379999999999995</v>
          </cell>
          <cell r="IC1728">
            <v>7.5689999999999875</v>
          </cell>
          <cell r="ID1728">
            <v>9.2859999999999854</v>
          </cell>
          <cell r="IE1728">
            <v>7.9909999999999757</v>
          </cell>
          <cell r="IF1728">
            <v>4.4649999999999936</v>
          </cell>
          <cell r="IG1728">
            <v>3.9839999999999907</v>
          </cell>
          <cell r="IH1728">
            <v>6.8089999999999753</v>
          </cell>
          <cell r="II1728">
            <v>5.8739999999999544</v>
          </cell>
          <cell r="IJ1728">
            <v>329.16999999999996</v>
          </cell>
          <cell r="IK1728">
            <v>250.95129999999992</v>
          </cell>
          <cell r="IL1728">
            <v>125.79900000000009</v>
          </cell>
          <cell r="IM1728">
            <v>191.29899999999927</v>
          </cell>
        </row>
        <row r="1729">
          <cell r="A1729">
            <v>43366</v>
          </cell>
          <cell r="B1729">
            <v>23</v>
          </cell>
          <cell r="C1729">
            <v>9</v>
          </cell>
          <cell r="D1729">
            <v>2018</v>
          </cell>
          <cell r="E1729" t="str">
            <v>2392018</v>
          </cell>
          <cell r="F1729">
            <v>281.928</v>
          </cell>
          <cell r="G1729">
            <v>259.93</v>
          </cell>
          <cell r="H1729">
            <v>64.186000000000007</v>
          </cell>
          <cell r="I1729">
            <v>3.1040000000000001</v>
          </cell>
          <cell r="J1729">
            <v>1.351</v>
          </cell>
          <cell r="K1729">
            <v>349.38</v>
          </cell>
          <cell r="M1729">
            <v>159.36600000000001</v>
          </cell>
          <cell r="N1729">
            <v>2.2690000000000001</v>
          </cell>
          <cell r="O1729">
            <v>2.0009999999999999</v>
          </cell>
          <cell r="P1729">
            <v>369.01</v>
          </cell>
          <cell r="R1729">
            <v>110.869</v>
          </cell>
          <cell r="S1729">
            <v>1.0069999999999999</v>
          </cell>
          <cell r="T1729">
            <v>0.58499999999999996</v>
          </cell>
          <cell r="U1729">
            <v>161.72999999999999</v>
          </cell>
          <cell r="W1729">
            <v>1367.9</v>
          </cell>
          <cell r="X1729">
            <v>15.11</v>
          </cell>
          <cell r="AC1729">
            <v>5.91</v>
          </cell>
          <cell r="AD1729">
            <v>122.55</v>
          </cell>
          <cell r="AF1729">
            <v>634.25</v>
          </cell>
          <cell r="AG1729">
            <v>5.5606580000000001</v>
          </cell>
          <cell r="AH1729">
            <v>1.3</v>
          </cell>
          <cell r="AI1729">
            <v>40.68</v>
          </cell>
          <cell r="AJ1729">
            <v>19.54</v>
          </cell>
          <cell r="AK1729">
            <v>602.84</v>
          </cell>
          <cell r="AL1729">
            <v>21.63</v>
          </cell>
          <cell r="AM1729">
            <v>8.7200000000000006</v>
          </cell>
          <cell r="AN1729">
            <v>216.35</v>
          </cell>
          <cell r="AP1729">
            <v>75.626999999999995</v>
          </cell>
          <cell r="AQ1729">
            <v>0.46700000000000003</v>
          </cell>
          <cell r="AR1729">
            <v>0.434</v>
          </cell>
          <cell r="AS1729">
            <v>199.08</v>
          </cell>
          <cell r="AU1729">
            <v>66.438999999999993</v>
          </cell>
          <cell r="AV1729">
            <v>0.91300000000000003</v>
          </cell>
          <cell r="AW1729">
            <v>0.17799999999999999</v>
          </cell>
          <cell r="AX1729">
            <v>223.14</v>
          </cell>
          <cell r="AZ1729">
            <v>169.38200000000001</v>
          </cell>
          <cell r="BA1729">
            <v>1.2809999999999999</v>
          </cell>
          <cell r="BB1729">
            <v>0.68200000000000005</v>
          </cell>
          <cell r="BC1729">
            <v>185.06</v>
          </cell>
          <cell r="BE1729">
            <v>525.16999999999996</v>
          </cell>
          <cell r="BF1729">
            <v>3.452</v>
          </cell>
          <cell r="BG1729">
            <v>5.2670000000000003</v>
          </cell>
          <cell r="BH1729">
            <v>15.585000000000001</v>
          </cell>
          <cell r="BI1729">
            <v>9.7789999999999999</v>
          </cell>
          <cell r="BJ1729">
            <v>4.3220000000000001</v>
          </cell>
          <cell r="BK1729">
            <v>260.94</v>
          </cell>
          <cell r="BM1729">
            <v>87.42</v>
          </cell>
          <cell r="BN1729">
            <v>0.91600000000000004</v>
          </cell>
          <cell r="BO1729">
            <v>0</v>
          </cell>
          <cell r="BP1729">
            <v>275.37</v>
          </cell>
          <cell r="BQ1729" t="str">
            <v>-</v>
          </cell>
          <cell r="BR1729">
            <v>264.363</v>
          </cell>
          <cell r="BS1729">
            <v>1.68</v>
          </cell>
          <cell r="BT1729">
            <v>0.42099999999999999</v>
          </cell>
          <cell r="BU1729">
            <v>6.3159999999999998</v>
          </cell>
          <cell r="BV1729">
            <v>234.78</v>
          </cell>
          <cell r="BX1729">
            <v>40.146000000000001</v>
          </cell>
          <cell r="BY1729">
            <v>2.9000000000000001E-2</v>
          </cell>
          <cell r="BZ1729">
            <v>0</v>
          </cell>
          <cell r="CA1729">
            <v>83.105000000000004</v>
          </cell>
          <cell r="CC1729">
            <v>125.1</v>
          </cell>
          <cell r="CD1729">
            <v>1.010016</v>
          </cell>
          <cell r="CE1729">
            <v>1.3487040000000001</v>
          </cell>
          <cell r="CF1729">
            <v>146.36000000000001</v>
          </cell>
          <cell r="CH1729">
            <v>42.37</v>
          </cell>
          <cell r="CI1729">
            <v>0</v>
          </cell>
          <cell r="CJ1729">
            <v>0</v>
          </cell>
          <cell r="CK1729">
            <v>53.44</v>
          </cell>
          <cell r="CM1729">
            <v>269.50400000000002</v>
          </cell>
          <cell r="CN1729">
            <v>3.472</v>
          </cell>
          <cell r="CO1729">
            <v>0.27400000000000002</v>
          </cell>
          <cell r="CP1729">
            <v>63.57</v>
          </cell>
          <cell r="CR1729">
            <v>348.5</v>
          </cell>
          <cell r="CS1729">
            <v>1.67</v>
          </cell>
          <cell r="CT1729">
            <v>0.05</v>
          </cell>
          <cell r="CU1729">
            <v>105.96</v>
          </cell>
          <cell r="CW1729">
            <v>202.63</v>
          </cell>
          <cell r="CX1729">
            <v>2.0269300000000001</v>
          </cell>
          <cell r="CY1729">
            <v>4.3200000000000002E-2</v>
          </cell>
          <cell r="CZ1729">
            <v>1.8277270000000001</v>
          </cell>
          <cell r="DA1729">
            <v>1.870927</v>
          </cell>
          <cell r="DB1729">
            <v>42.93</v>
          </cell>
          <cell r="DD1729">
            <v>120.58199999999999</v>
          </cell>
          <cell r="DE1729">
            <v>1.1020000000000001</v>
          </cell>
          <cell r="DF1729">
            <v>0</v>
          </cell>
          <cell r="DG1729">
            <v>51.09</v>
          </cell>
          <cell r="DI1729">
            <v>55.966000000000001</v>
          </cell>
          <cell r="DJ1729">
            <v>0.871</v>
          </cell>
          <cell r="DK1729">
            <v>0</v>
          </cell>
          <cell r="DL1729">
            <v>45.25</v>
          </cell>
          <cell r="DN1729">
            <v>32.603999999999999</v>
          </cell>
          <cell r="DO1729">
            <v>0.73099999999999998</v>
          </cell>
          <cell r="DP1729">
            <v>0</v>
          </cell>
          <cell r="DQ1729">
            <v>35.020000000000003</v>
          </cell>
          <cell r="DS1729">
            <v>248.88</v>
          </cell>
          <cell r="DT1729">
            <v>2.2400000000000002</v>
          </cell>
          <cell r="DU1729">
            <v>0.43</v>
          </cell>
          <cell r="DV1729">
            <v>27</v>
          </cell>
          <cell r="DX1729">
            <v>71.402000000000001</v>
          </cell>
          <cell r="DY1729">
            <v>0.30599999999999999</v>
          </cell>
          <cell r="EE1729">
            <v>0.26500000000000001</v>
          </cell>
          <cell r="EF1729">
            <v>63.63</v>
          </cell>
          <cell r="EH1729">
            <v>13.584</v>
          </cell>
          <cell r="EI1729">
            <v>1.4999999999999999E-2</v>
          </cell>
          <cell r="EM1729">
            <v>1.7999999999999999E-2</v>
          </cell>
          <cell r="EN1729">
            <v>21.86</v>
          </cell>
          <cell r="EP1729">
            <v>5.1319999999999997</v>
          </cell>
          <cell r="EQ1729">
            <v>0.05</v>
          </cell>
          <cell r="ER1729">
            <v>7.0000000000000001E-3</v>
          </cell>
          <cell r="ES1729">
            <v>43.95</v>
          </cell>
          <cell r="EU1729">
            <v>11.81</v>
          </cell>
          <cell r="EV1729">
            <v>5.5E-2</v>
          </cell>
          <cell r="EX1729">
            <v>3.4000000000000002E-2</v>
          </cell>
          <cell r="EY1729">
            <v>60.18</v>
          </cell>
          <cell r="FA1729">
            <v>6.1040000000000001</v>
          </cell>
          <cell r="FB1729">
            <v>3.5999999999999997E-2</v>
          </cell>
          <cell r="FC1729">
            <v>3.5999999999999997E-2</v>
          </cell>
          <cell r="FD1729">
            <v>62.79</v>
          </cell>
          <cell r="FF1729">
            <v>2.8090000000000002</v>
          </cell>
          <cell r="FG1729">
            <v>2.1000000000000001E-2</v>
          </cell>
          <cell r="FH1729">
            <v>2.1000000000000001E-2</v>
          </cell>
          <cell r="FI1729">
            <v>73.13</v>
          </cell>
          <cell r="FK1729">
            <v>3.0640000000000001</v>
          </cell>
          <cell r="FL1729">
            <v>1.2E-2</v>
          </cell>
          <cell r="FM1729">
            <v>4.0000000000000001E-3</v>
          </cell>
          <cell r="FN1729">
            <v>46.93</v>
          </cell>
          <cell r="FP1729">
            <v>267.12</v>
          </cell>
          <cell r="FQ1729">
            <v>2.4700000000000002</v>
          </cell>
          <cell r="FR1729">
            <v>5.4950000000000001</v>
          </cell>
          <cell r="FU1729">
            <v>29.94</v>
          </cell>
          <cell r="FV1729">
            <v>0.27700000000000002</v>
          </cell>
          <cell r="FW1729">
            <v>0.19700000000000001</v>
          </cell>
          <cell r="GB1729">
            <v>0</v>
          </cell>
          <cell r="GD1729">
            <v>402.95</v>
          </cell>
          <cell r="GE1729">
            <v>438.15399999999988</v>
          </cell>
          <cell r="GF1729">
            <v>151.82399999999998</v>
          </cell>
          <cell r="GG1729">
            <v>160.74600000000015</v>
          </cell>
          <cell r="GH1729">
            <v>134.083</v>
          </cell>
          <cell r="GI1729">
            <v>137.84100000000004</v>
          </cell>
          <cell r="GJ1729">
            <v>1778.8800000000006</v>
          </cell>
          <cell r="GK1729">
            <v>2032.41</v>
          </cell>
          <cell r="GL1729">
            <v>802.80355060000022</v>
          </cell>
          <cell r="GM1729">
            <v>969.88599999999587</v>
          </cell>
          <cell r="GN1729">
            <v>2063.4499999999994</v>
          </cell>
          <cell r="GO1729">
            <v>2085.2929999999988</v>
          </cell>
          <cell r="GP1729">
            <v>63.940999999999988</v>
          </cell>
          <cell r="GQ1729">
            <v>84.922999999999973</v>
          </cell>
          <cell r="GR1729">
            <v>55.529000000000032</v>
          </cell>
          <cell r="GS1729">
            <v>90.955000000000027</v>
          </cell>
          <cell r="GT1729">
            <v>125.70499999999998</v>
          </cell>
          <cell r="GU1729">
            <v>123.67599999999999</v>
          </cell>
          <cell r="GV1729">
            <v>624.8159999999998</v>
          </cell>
          <cell r="GW1729">
            <v>562.88035840000009</v>
          </cell>
          <cell r="GX1729">
            <v>96.472067999999965</v>
          </cell>
          <cell r="GY1729">
            <v>134.68470000000002</v>
          </cell>
          <cell r="GZ1729">
            <v>174.62300000000002</v>
          </cell>
          <cell r="HA1729">
            <v>82.990999999999971</v>
          </cell>
          <cell r="HB1729">
            <v>7.6729999999999983</v>
          </cell>
          <cell r="HC1729">
            <v>24.324000000000009</v>
          </cell>
          <cell r="HD1729">
            <v>214.99769639999988</v>
          </cell>
          <cell r="HE1729">
            <v>336.61094400000019</v>
          </cell>
          <cell r="HF1729">
            <v>25.479999999999968</v>
          </cell>
          <cell r="HG1729">
            <v>110.46999999999998</v>
          </cell>
          <cell r="HH1729">
            <v>689.15499999999975</v>
          </cell>
          <cell r="HI1729">
            <v>715.97900000000004</v>
          </cell>
          <cell r="HJ1729">
            <v>350.5</v>
          </cell>
          <cell r="HK1729">
            <v>250.81200000000035</v>
          </cell>
          <cell r="HL1729">
            <v>412.71494700000011</v>
          </cell>
          <cell r="HM1729">
            <v>406.54295599999989</v>
          </cell>
          <cell r="HN1729">
            <v>206.48660000000007</v>
          </cell>
          <cell r="HO1729">
            <v>137.03806239999992</v>
          </cell>
          <cell r="HP1729">
            <v>115.34599999999995</v>
          </cell>
          <cell r="HQ1729">
            <v>53.574553599999994</v>
          </cell>
          <cell r="HR1729">
            <v>80.97699999999999</v>
          </cell>
          <cell r="HS1729">
            <v>61.849670400000008</v>
          </cell>
          <cell r="HT1729">
            <v>269.61000000000018</v>
          </cell>
          <cell r="HU1729">
            <v>223.18999999999983</v>
          </cell>
          <cell r="HV1729">
            <v>54.730999999999966</v>
          </cell>
          <cell r="HW1729">
            <v>89.691099999999992</v>
          </cell>
          <cell r="HX1729">
            <v>22.853999999999985</v>
          </cell>
          <cell r="HY1729">
            <v>21.388999999999953</v>
          </cell>
          <cell r="HZ1729">
            <v>5.9499999999999895</v>
          </cell>
          <cell r="IA1729">
            <v>5.4219999999999713</v>
          </cell>
          <cell r="IB1729">
            <v>9.2929999999999993</v>
          </cell>
          <cell r="IC1729">
            <v>7.6029999999999873</v>
          </cell>
          <cell r="ID1729">
            <v>9.321999999999985</v>
          </cell>
          <cell r="IE1729">
            <v>8.0269999999999762</v>
          </cell>
          <cell r="IF1729">
            <v>4.4859999999999935</v>
          </cell>
          <cell r="IG1729">
            <v>4.004999999999991</v>
          </cell>
          <cell r="IH1729">
            <v>6.8209999999999749</v>
          </cell>
          <cell r="II1729">
            <v>5.8779999999999539</v>
          </cell>
          <cell r="IJ1729">
            <v>331.64</v>
          </cell>
          <cell r="IK1729">
            <v>256.44629999999989</v>
          </cell>
          <cell r="IL1729">
            <v>126.07600000000009</v>
          </cell>
          <cell r="IM1729">
            <v>191.49599999999927</v>
          </cell>
        </row>
        <row r="1730">
          <cell r="A1730">
            <v>43367</v>
          </cell>
          <cell r="B1730">
            <v>24</v>
          </cell>
          <cell r="C1730">
            <v>9</v>
          </cell>
          <cell r="D1730">
            <v>2018</v>
          </cell>
          <cell r="E1730" t="str">
            <v>2492018</v>
          </cell>
          <cell r="F1730">
            <v>282.08</v>
          </cell>
          <cell r="G1730">
            <v>259.91000000000003</v>
          </cell>
          <cell r="H1730">
            <v>65.894000000000005</v>
          </cell>
          <cell r="I1730">
            <v>3.0680000000000001</v>
          </cell>
          <cell r="J1730">
            <v>1.36</v>
          </cell>
          <cell r="K1730">
            <v>349.4</v>
          </cell>
          <cell r="M1730">
            <v>159.63399999999999</v>
          </cell>
          <cell r="N1730">
            <v>2.27</v>
          </cell>
          <cell r="O1730">
            <v>2.0019999999999998</v>
          </cell>
          <cell r="P1730">
            <v>369.03</v>
          </cell>
          <cell r="R1730">
            <v>111.01300000000001</v>
          </cell>
          <cell r="S1730">
            <v>0.79700000000000004</v>
          </cell>
          <cell r="T1730">
            <v>0.60499999999999998</v>
          </cell>
          <cell r="U1730">
            <v>161.77000000000001</v>
          </cell>
          <cell r="W1730">
            <v>1377.1</v>
          </cell>
          <cell r="X1730">
            <v>14.72</v>
          </cell>
          <cell r="AC1730">
            <v>5.52</v>
          </cell>
          <cell r="AD1730">
            <v>122.65</v>
          </cell>
          <cell r="AF1730">
            <v>637.75</v>
          </cell>
          <cell r="AG1730">
            <v>4.7960000000000003</v>
          </cell>
          <cell r="AH1730">
            <v>1.3</v>
          </cell>
          <cell r="AI1730">
            <v>40.76</v>
          </cell>
          <cell r="AJ1730">
            <v>18.68</v>
          </cell>
          <cell r="AK1730">
            <v>613.88</v>
          </cell>
          <cell r="AL1730">
            <v>19.78</v>
          </cell>
          <cell r="AM1730">
            <v>4.3899999999999997</v>
          </cell>
          <cell r="AN1730">
            <v>216.39</v>
          </cell>
          <cell r="AP1730">
            <v>76.111000000000004</v>
          </cell>
          <cell r="AQ1730">
            <v>0.76800000000000002</v>
          </cell>
          <cell r="AR1730">
            <v>0.434</v>
          </cell>
          <cell r="AS1730">
            <v>199.1</v>
          </cell>
          <cell r="AU1730">
            <v>66.929000000000002</v>
          </cell>
          <cell r="AV1730">
            <v>0.70599999999999996</v>
          </cell>
          <cell r="AW1730">
            <v>0.216</v>
          </cell>
          <cell r="AX1730">
            <v>223.17</v>
          </cell>
          <cell r="AZ1730">
            <v>170.17099999999999</v>
          </cell>
          <cell r="BA1730">
            <v>1.204</v>
          </cell>
          <cell r="BB1730">
            <v>0.68300000000000005</v>
          </cell>
          <cell r="BC1730">
            <v>185.04</v>
          </cell>
          <cell r="BE1730">
            <v>523.45000000000005</v>
          </cell>
          <cell r="BF1730">
            <v>2.5640000000000001</v>
          </cell>
          <cell r="BG1730">
            <v>5.2729999999999997</v>
          </cell>
          <cell r="BH1730">
            <v>15.585000000000001</v>
          </cell>
          <cell r="BI1730">
            <v>9.7650000000000006</v>
          </cell>
          <cell r="BJ1730">
            <v>4.2839999999999998</v>
          </cell>
          <cell r="BK1730">
            <v>261.08999999999997</v>
          </cell>
          <cell r="BM1730">
            <v>89.03</v>
          </cell>
          <cell r="BN1730">
            <v>1.5629999999999999</v>
          </cell>
          <cell r="BO1730">
            <v>0</v>
          </cell>
          <cell r="BP1730">
            <v>275.36</v>
          </cell>
          <cell r="BQ1730" t="str">
            <v>-</v>
          </cell>
          <cell r="BR1730">
            <v>265.87</v>
          </cell>
          <cell r="BS1730">
            <v>2.081</v>
          </cell>
          <cell r="BT1730">
            <v>0.432</v>
          </cell>
          <cell r="BU1730">
            <v>8.1289999999999996</v>
          </cell>
          <cell r="BV1730">
            <v>234.82</v>
          </cell>
          <cell r="BX1730">
            <v>40.627000000000002</v>
          </cell>
          <cell r="BY1730">
            <v>0.24199999999999999</v>
          </cell>
          <cell r="BZ1730">
            <v>0</v>
          </cell>
          <cell r="CA1730">
            <v>83.094999999999999</v>
          </cell>
          <cell r="CC1730">
            <v>124.8</v>
          </cell>
          <cell r="CD1730">
            <v>1.1603520000000001</v>
          </cell>
          <cell r="CE1730">
            <v>1.3487040000000001</v>
          </cell>
          <cell r="CF1730">
            <v>146.36000000000001</v>
          </cell>
          <cell r="CH1730">
            <v>42.37</v>
          </cell>
          <cell r="CI1730">
            <v>0</v>
          </cell>
          <cell r="CJ1730">
            <v>0</v>
          </cell>
          <cell r="CK1730">
            <v>53.44</v>
          </cell>
          <cell r="CM1730">
            <v>269.50400000000002</v>
          </cell>
          <cell r="CN1730">
            <v>3.472</v>
          </cell>
          <cell r="CO1730">
            <v>0.27400000000000002</v>
          </cell>
          <cell r="CP1730">
            <v>63.6</v>
          </cell>
          <cell r="CR1730">
            <v>350</v>
          </cell>
          <cell r="CS1730">
            <v>1.67</v>
          </cell>
          <cell r="CT1730">
            <v>0.05</v>
          </cell>
          <cell r="CU1730">
            <v>105.7</v>
          </cell>
          <cell r="CW1730">
            <v>201.39</v>
          </cell>
          <cell r="CX1730">
            <v>1.744324</v>
          </cell>
          <cell r="CY1730">
            <v>4.3200000000000002E-2</v>
          </cell>
          <cell r="CZ1730">
            <v>2.929224</v>
          </cell>
          <cell r="DA1730">
            <v>2.9724240000000002</v>
          </cell>
          <cell r="DB1730">
            <v>42.96</v>
          </cell>
          <cell r="DD1730">
            <v>121.126</v>
          </cell>
          <cell r="DE1730">
            <v>0.749</v>
          </cell>
          <cell r="DF1730">
            <v>0</v>
          </cell>
          <cell r="DG1730">
            <v>51.18</v>
          </cell>
          <cell r="DI1730">
            <v>56.82</v>
          </cell>
          <cell r="DJ1730">
            <v>1.169</v>
          </cell>
          <cell r="DK1730">
            <v>0</v>
          </cell>
          <cell r="DL1730">
            <v>45.23</v>
          </cell>
          <cell r="DN1730">
            <v>32.414000000000001</v>
          </cell>
          <cell r="DO1730">
            <v>0.161</v>
          </cell>
          <cell r="DP1730">
            <v>0</v>
          </cell>
          <cell r="DQ1730">
            <v>35.06</v>
          </cell>
          <cell r="DS1730">
            <v>250.64</v>
          </cell>
          <cell r="DT1730">
            <v>2.41</v>
          </cell>
          <cell r="DU1730">
            <v>0.43</v>
          </cell>
          <cell r="DV1730">
            <v>27.06</v>
          </cell>
          <cell r="DX1730">
            <v>72.275000000000006</v>
          </cell>
          <cell r="DY1730">
            <v>0.79500000000000004</v>
          </cell>
          <cell r="EE1730">
            <v>0.313</v>
          </cell>
          <cell r="EF1730">
            <v>63.64</v>
          </cell>
          <cell r="EH1730">
            <v>13.619</v>
          </cell>
          <cell r="EI1730">
            <v>5.2999999999999999E-2</v>
          </cell>
          <cell r="EM1730">
            <v>1.7999999999999999E-2</v>
          </cell>
          <cell r="EN1730">
            <v>22.02</v>
          </cell>
          <cell r="EP1730">
            <v>5.3650000000000002</v>
          </cell>
          <cell r="EQ1730">
            <v>0.24</v>
          </cell>
          <cell r="ER1730">
            <v>7.0000000000000001E-3</v>
          </cell>
          <cell r="ES1730">
            <v>44.16</v>
          </cell>
          <cell r="EU1730">
            <v>12.318</v>
          </cell>
          <cell r="EV1730">
            <v>0.52100000000000002</v>
          </cell>
          <cell r="EX1730">
            <v>1.2999999999999999E-2</v>
          </cell>
          <cell r="EY1730">
            <v>60.18</v>
          </cell>
          <cell r="FA1730">
            <v>6.1040000000000001</v>
          </cell>
          <cell r="FB1730">
            <v>3.5999999999999997E-2</v>
          </cell>
          <cell r="FC1730">
            <v>3.5999999999999999E-3</v>
          </cell>
          <cell r="FD1730">
            <v>62.8</v>
          </cell>
          <cell r="FF1730">
            <v>2.8159999999999998</v>
          </cell>
          <cell r="FG1730">
            <v>2.8000000000000001E-2</v>
          </cell>
          <cell r="FH1730">
            <v>2.1000000000000001E-2</v>
          </cell>
          <cell r="FI1730">
            <v>73.13</v>
          </cell>
          <cell r="FK1730">
            <v>3.0640000000000001</v>
          </cell>
          <cell r="FL1730">
            <v>4.0000000000000001E-3</v>
          </cell>
          <cell r="FM1730">
            <v>4.0000000000000001E-3</v>
          </cell>
          <cell r="FN1730">
            <v>46.89</v>
          </cell>
          <cell r="FP1730">
            <v>266.07</v>
          </cell>
          <cell r="FQ1730">
            <v>4.5599999999999996</v>
          </cell>
          <cell r="FR1730">
            <v>5.4820000000000002</v>
          </cell>
          <cell r="FU1730">
            <v>29.86</v>
          </cell>
          <cell r="FV1730">
            <v>0.11700000000000001</v>
          </cell>
          <cell r="FW1730">
            <v>0.19700000000000001</v>
          </cell>
          <cell r="GB1730">
            <v>0</v>
          </cell>
          <cell r="GD1730">
            <v>406.01799999999997</v>
          </cell>
          <cell r="GE1730">
            <v>439.5139999999999</v>
          </cell>
          <cell r="GF1730">
            <v>154.09399999999999</v>
          </cell>
          <cell r="GG1730">
            <v>162.74800000000016</v>
          </cell>
          <cell r="GH1730">
            <v>134.88</v>
          </cell>
          <cell r="GI1730">
            <v>138.44600000000003</v>
          </cell>
          <cell r="GJ1730">
            <v>1793.6000000000006</v>
          </cell>
          <cell r="GK1730">
            <v>2037.93</v>
          </cell>
          <cell r="GL1730">
            <v>807.59955060000027</v>
          </cell>
          <cell r="GM1730">
            <v>971.18599999999583</v>
          </cell>
          <cell r="GN1730">
            <v>2083.2299999999996</v>
          </cell>
          <cell r="GO1730">
            <v>2089.6829999999986</v>
          </cell>
          <cell r="GP1730">
            <v>64.708999999999989</v>
          </cell>
          <cell r="GQ1730">
            <v>85.356999999999971</v>
          </cell>
          <cell r="GR1730">
            <v>56.235000000000035</v>
          </cell>
          <cell r="GS1730">
            <v>91.171000000000021</v>
          </cell>
          <cell r="GT1730">
            <v>126.90899999999998</v>
          </cell>
          <cell r="GU1730">
            <v>124.35899999999999</v>
          </cell>
          <cell r="GV1730">
            <v>627.37999999999977</v>
          </cell>
          <cell r="GW1730">
            <v>567.16435840000008</v>
          </cell>
          <cell r="GX1730">
            <v>98.035067999999967</v>
          </cell>
          <cell r="GY1730">
            <v>134.68470000000002</v>
          </cell>
          <cell r="GZ1730">
            <v>176.70400000000001</v>
          </cell>
          <cell r="HA1730">
            <v>83.422999999999973</v>
          </cell>
          <cell r="HB1730">
            <v>7.9149999999999983</v>
          </cell>
          <cell r="HC1730">
            <v>24.324000000000009</v>
          </cell>
          <cell r="HD1730">
            <v>216.15804839999987</v>
          </cell>
          <cell r="HE1730">
            <v>337.95964800000019</v>
          </cell>
          <cell r="HF1730">
            <v>25.479999999999968</v>
          </cell>
          <cell r="HG1730">
            <v>110.46999999999998</v>
          </cell>
          <cell r="HH1730">
            <v>692.62699999999973</v>
          </cell>
          <cell r="HI1730">
            <v>716.25300000000004</v>
          </cell>
          <cell r="HJ1730">
            <v>352.17</v>
          </cell>
          <cell r="HK1730">
            <v>250.86200000000036</v>
          </cell>
          <cell r="HL1730">
            <v>414.45927100000011</v>
          </cell>
          <cell r="HM1730">
            <v>409.51537999999988</v>
          </cell>
          <cell r="HN1730">
            <v>207.23560000000006</v>
          </cell>
          <cell r="HO1730">
            <v>137.03806239999992</v>
          </cell>
          <cell r="HP1730">
            <v>116.51499999999994</v>
          </cell>
          <cell r="HQ1730">
            <v>53.574553599999994</v>
          </cell>
          <cell r="HR1730">
            <v>81.137999999999991</v>
          </cell>
          <cell r="HS1730">
            <v>61.849670400000008</v>
          </cell>
          <cell r="HT1730">
            <v>272.02000000000021</v>
          </cell>
          <cell r="HU1730">
            <v>223.61999999999983</v>
          </cell>
          <cell r="HV1730">
            <v>55.525999999999968</v>
          </cell>
          <cell r="HW1730">
            <v>90.004099999999994</v>
          </cell>
          <cell r="HX1730">
            <v>22.906999999999986</v>
          </cell>
          <cell r="HY1730">
            <v>21.406999999999954</v>
          </cell>
          <cell r="HZ1730">
            <v>6.1899999999999897</v>
          </cell>
          <cell r="IA1730">
            <v>5.428999999999971</v>
          </cell>
          <cell r="IB1730">
            <v>9.8140000000000001</v>
          </cell>
          <cell r="IC1730">
            <v>7.6159999999999872</v>
          </cell>
          <cell r="ID1730">
            <v>9.3579999999999846</v>
          </cell>
          <cell r="IE1730">
            <v>8.0305999999999766</v>
          </cell>
          <cell r="IF1730">
            <v>4.5139999999999931</v>
          </cell>
          <cell r="IG1730">
            <v>4.0259999999999909</v>
          </cell>
          <cell r="IH1730">
            <v>6.8249999999999744</v>
          </cell>
          <cell r="II1730">
            <v>5.8819999999999535</v>
          </cell>
          <cell r="IJ1730">
            <v>336.2</v>
          </cell>
          <cell r="IK1730">
            <v>261.92829999999992</v>
          </cell>
          <cell r="IL1730">
            <v>126.1930000000001</v>
          </cell>
          <cell r="IM1730">
            <v>191.69299999999927</v>
          </cell>
        </row>
        <row r="1731">
          <cell r="A1731">
            <v>43368</v>
          </cell>
          <cell r="B1731">
            <v>25</v>
          </cell>
          <cell r="C1731">
            <v>9</v>
          </cell>
          <cell r="D1731">
            <v>2018</v>
          </cell>
          <cell r="E1731" t="str">
            <v>2592018</v>
          </cell>
          <cell r="F1731">
            <v>282.2</v>
          </cell>
          <cell r="G1731">
            <v>259.92</v>
          </cell>
          <cell r="H1731">
            <v>67.328999999999994</v>
          </cell>
          <cell r="I1731">
            <v>2.8039999999999998</v>
          </cell>
          <cell r="J1731">
            <v>1.369</v>
          </cell>
          <cell r="K1731">
            <v>349.25</v>
          </cell>
          <cell r="M1731">
            <v>157.62299999999999</v>
          </cell>
          <cell r="N1731">
            <v>0</v>
          </cell>
          <cell r="O1731">
            <v>2</v>
          </cell>
          <cell r="P1731">
            <v>369.04</v>
          </cell>
          <cell r="R1731">
            <v>111.08499999999999</v>
          </cell>
          <cell r="S1731">
            <v>0.85</v>
          </cell>
          <cell r="T1731">
            <v>0.73</v>
          </cell>
          <cell r="U1731">
            <v>161.78</v>
          </cell>
          <cell r="W1731">
            <v>1379.4</v>
          </cell>
          <cell r="X1731">
            <v>7.14</v>
          </cell>
          <cell r="AC1731">
            <v>4.84</v>
          </cell>
          <cell r="AD1731">
            <v>122.78</v>
          </cell>
          <cell r="AF1731">
            <v>642.29999999999995</v>
          </cell>
          <cell r="AG1731">
            <v>5.93</v>
          </cell>
          <cell r="AH1731">
            <v>1.3</v>
          </cell>
          <cell r="AI1731">
            <v>40.86</v>
          </cell>
          <cell r="AJ1731">
            <v>18.489999999999998</v>
          </cell>
          <cell r="AK1731">
            <v>627.67999999999995</v>
          </cell>
          <cell r="AL1731">
            <v>21.12</v>
          </cell>
          <cell r="AM1731">
            <v>4.38</v>
          </cell>
          <cell r="AN1731">
            <v>216.4</v>
          </cell>
          <cell r="AP1731">
            <v>76.230999999999995</v>
          </cell>
          <cell r="AQ1731">
            <v>0.59599999999999997</v>
          </cell>
          <cell r="AR1731">
            <v>0.435</v>
          </cell>
          <cell r="AS1731">
            <v>199.11</v>
          </cell>
          <cell r="AU1731">
            <v>67.174999999999997</v>
          </cell>
          <cell r="AV1731">
            <v>0.44900000000000001</v>
          </cell>
          <cell r="AW1731">
            <v>0.20800000000000002</v>
          </cell>
          <cell r="AX1731">
            <v>223.17</v>
          </cell>
          <cell r="AZ1731">
            <v>170.17099999999999</v>
          </cell>
          <cell r="BA1731">
            <v>0.77100000000000002</v>
          </cell>
          <cell r="BB1731">
            <v>0.68300000000000005</v>
          </cell>
          <cell r="BC1731">
            <v>185.02</v>
          </cell>
          <cell r="BE1731">
            <v>521.72</v>
          </cell>
          <cell r="BF1731">
            <v>1.512</v>
          </cell>
          <cell r="BG1731">
            <v>5.2670000000000003</v>
          </cell>
          <cell r="BH1731">
            <v>15.564</v>
          </cell>
          <cell r="BI1731">
            <v>9.7530000000000001</v>
          </cell>
          <cell r="BJ1731">
            <v>3.2410000000000001</v>
          </cell>
          <cell r="BK1731">
            <v>261.25</v>
          </cell>
          <cell r="BM1731">
            <v>90.76</v>
          </cell>
          <cell r="BN1731">
            <v>1.597</v>
          </cell>
          <cell r="BO1731">
            <v>0</v>
          </cell>
          <cell r="BP1731">
            <v>275.36</v>
          </cell>
          <cell r="BQ1731" t="str">
            <v>-</v>
          </cell>
          <cell r="BR1731">
            <v>265.84699999999998</v>
          </cell>
          <cell r="BS1731">
            <v>0.627</v>
          </cell>
          <cell r="BT1731">
            <v>0.432</v>
          </cell>
          <cell r="BU1731">
            <v>8.1289999999999996</v>
          </cell>
          <cell r="BV1731">
            <v>234.83</v>
          </cell>
          <cell r="BX1731">
            <v>40.747</v>
          </cell>
          <cell r="BY1731">
            <v>0.129</v>
          </cell>
          <cell r="BZ1731">
            <v>0</v>
          </cell>
          <cell r="CA1731">
            <v>83.07</v>
          </cell>
          <cell r="CC1731">
            <v>124.1</v>
          </cell>
          <cell r="CD1731">
            <v>0.71020800000000006</v>
          </cell>
          <cell r="CE1731">
            <v>1.3478400000000001</v>
          </cell>
          <cell r="CF1731">
            <v>146.4</v>
          </cell>
          <cell r="CH1731">
            <v>42.72</v>
          </cell>
          <cell r="CI1731">
            <v>0.35</v>
          </cell>
          <cell r="CJ1731">
            <v>0</v>
          </cell>
          <cell r="CK1731">
            <v>53.7</v>
          </cell>
          <cell r="CM1731">
            <v>276.45499999999998</v>
          </cell>
          <cell r="CN1731">
            <v>4.3559999999999999</v>
          </cell>
          <cell r="CO1731">
            <v>1.319</v>
          </cell>
          <cell r="CP1731">
            <v>63.65</v>
          </cell>
          <cell r="CR1731">
            <v>352.5</v>
          </cell>
          <cell r="CS1731">
            <v>2.67</v>
          </cell>
          <cell r="CT1731">
            <v>0.05</v>
          </cell>
          <cell r="CU1731">
            <v>105.8</v>
          </cell>
          <cell r="CW1731">
            <v>201.87</v>
          </cell>
          <cell r="CX1731">
            <v>2.0095339999999999</v>
          </cell>
          <cell r="CY1731">
            <v>4.3200000000000002E-2</v>
          </cell>
          <cell r="CZ1731">
            <v>1.433711</v>
          </cell>
          <cell r="DA1731">
            <v>1.4769109999999999</v>
          </cell>
          <cell r="DB1731">
            <v>43.1</v>
          </cell>
          <cell r="DD1731">
            <v>123.849</v>
          </cell>
          <cell r="DE1731">
            <v>2.992</v>
          </cell>
          <cell r="DF1731">
            <v>0</v>
          </cell>
          <cell r="DG1731">
            <v>51.3</v>
          </cell>
          <cell r="DI1731">
            <v>57.970999999999997</v>
          </cell>
          <cell r="DJ1731">
            <v>1.39</v>
          </cell>
          <cell r="DK1731">
            <v>0</v>
          </cell>
          <cell r="DL1731">
            <v>45.21</v>
          </cell>
          <cell r="DN1731">
            <v>32.225000000000001</v>
          </cell>
          <cell r="DO1731">
            <v>0.158</v>
          </cell>
          <cell r="DP1731">
            <v>0</v>
          </cell>
          <cell r="DQ1731">
            <v>35.17</v>
          </cell>
          <cell r="DS1731">
            <v>255.48</v>
          </cell>
          <cell r="DT1731">
            <v>5.49</v>
          </cell>
          <cell r="DU1731">
            <v>0.43</v>
          </cell>
          <cell r="DV1731">
            <v>27.19</v>
          </cell>
          <cell r="DX1731">
            <v>74.260000000000005</v>
          </cell>
          <cell r="DY1731">
            <v>1.903</v>
          </cell>
          <cell r="EE1731">
            <v>0.312</v>
          </cell>
          <cell r="EF1731">
            <v>63.9</v>
          </cell>
          <cell r="EH1731">
            <v>14.506</v>
          </cell>
          <cell r="EI1731">
            <v>0.90700000000000003</v>
          </cell>
          <cell r="EM1731">
            <v>1.9E-2</v>
          </cell>
          <cell r="EN1731">
            <v>22.05</v>
          </cell>
          <cell r="EP1731">
            <v>5.4</v>
          </cell>
          <cell r="EQ1731">
            <v>5.1999999999999998E-2</v>
          </cell>
          <cell r="ER1731">
            <v>7.0000000000000001E-3</v>
          </cell>
          <cell r="ES1731">
            <v>44.26</v>
          </cell>
          <cell r="EU1731">
            <v>12.581</v>
          </cell>
          <cell r="EV1731">
            <v>0.28699999999999998</v>
          </cell>
          <cell r="EX1731">
            <v>2.5000000000000001E-2</v>
          </cell>
          <cell r="EY1731">
            <v>60.19</v>
          </cell>
          <cell r="FA1731">
            <v>6.1159999999999997</v>
          </cell>
          <cell r="FB1731">
            <v>4.8000000000000001E-2</v>
          </cell>
          <cell r="FC1731">
            <v>3.5999999999999997E-2</v>
          </cell>
          <cell r="FD1731">
            <v>62.84</v>
          </cell>
          <cell r="FF1731">
            <v>2.8450000000000002</v>
          </cell>
          <cell r="FG1731">
            <v>0.05</v>
          </cell>
          <cell r="FH1731">
            <v>2.1000000000000001E-2</v>
          </cell>
          <cell r="FI1731">
            <v>73.14</v>
          </cell>
          <cell r="FK1731">
            <v>3.0720000000000001</v>
          </cell>
          <cell r="FL1731">
            <v>1.2E-2</v>
          </cell>
          <cell r="FM1731">
            <v>4.0000000000000001E-3</v>
          </cell>
          <cell r="FN1731">
            <v>46.9</v>
          </cell>
          <cell r="FP1731">
            <v>266.33</v>
          </cell>
          <cell r="FQ1731">
            <v>2.63</v>
          </cell>
          <cell r="FR1731">
            <v>2.246</v>
          </cell>
          <cell r="FU1731">
            <v>29.86</v>
          </cell>
          <cell r="FV1731">
            <v>0.19700000000000001</v>
          </cell>
          <cell r="FW1731">
            <v>0.19700000000000001</v>
          </cell>
          <cell r="GB1731">
            <v>0</v>
          </cell>
          <cell r="GD1731">
            <v>408.82199999999995</v>
          </cell>
          <cell r="GE1731">
            <v>440.88299999999992</v>
          </cell>
          <cell r="GF1731">
            <v>154.09399999999999</v>
          </cell>
          <cell r="GG1731">
            <v>164.74800000000016</v>
          </cell>
          <cell r="GH1731">
            <v>135.72999999999999</v>
          </cell>
          <cell r="GI1731">
            <v>139.17600000000002</v>
          </cell>
          <cell r="GJ1731">
            <v>1800.7400000000007</v>
          </cell>
          <cell r="GK1731">
            <v>2042.77</v>
          </cell>
          <cell r="GL1731">
            <v>813.52955060000022</v>
          </cell>
          <cell r="GM1731">
            <v>972.48599999999578</v>
          </cell>
          <cell r="GN1731">
            <v>2104.3499999999995</v>
          </cell>
          <cell r="GO1731">
            <v>2094.0629999999987</v>
          </cell>
          <cell r="GP1731">
            <v>65.304999999999993</v>
          </cell>
          <cell r="GQ1731">
            <v>85.791999999999973</v>
          </cell>
          <cell r="GR1731">
            <v>56.684000000000033</v>
          </cell>
          <cell r="GS1731">
            <v>91.379000000000019</v>
          </cell>
          <cell r="GT1731">
            <v>127.67999999999998</v>
          </cell>
          <cell r="GU1731">
            <v>125.042</v>
          </cell>
          <cell r="GV1731">
            <v>628.89199999999971</v>
          </cell>
          <cell r="GW1731">
            <v>570.40535840000007</v>
          </cell>
          <cell r="GX1731">
            <v>99.632067999999961</v>
          </cell>
          <cell r="GY1731">
            <v>134.68470000000002</v>
          </cell>
          <cell r="GZ1731">
            <v>177.33100000000002</v>
          </cell>
          <cell r="HA1731">
            <v>83.854999999999976</v>
          </cell>
          <cell r="HB1731">
            <v>8.0439999999999987</v>
          </cell>
          <cell r="HC1731">
            <v>24.324000000000009</v>
          </cell>
          <cell r="HD1731">
            <v>216.86825639999986</v>
          </cell>
          <cell r="HE1731">
            <v>339.30748800000021</v>
          </cell>
          <cell r="HF1731">
            <v>25.82999999999997</v>
          </cell>
          <cell r="HG1731">
            <v>110.46999999999998</v>
          </cell>
          <cell r="HH1731">
            <v>696.98299999999972</v>
          </cell>
          <cell r="HI1731">
            <v>717.572</v>
          </cell>
          <cell r="HJ1731">
            <v>354.84000000000003</v>
          </cell>
          <cell r="HK1731">
            <v>250.91200000000038</v>
          </cell>
          <cell r="HL1731">
            <v>416.46880500000009</v>
          </cell>
          <cell r="HM1731">
            <v>410.99229099999985</v>
          </cell>
          <cell r="HN1731">
            <v>210.22760000000005</v>
          </cell>
          <cell r="HO1731">
            <v>137.03806239999992</v>
          </cell>
          <cell r="HP1731">
            <v>117.90499999999994</v>
          </cell>
          <cell r="HQ1731">
            <v>53.574553599999994</v>
          </cell>
          <cell r="HR1731">
            <v>81.295999999999992</v>
          </cell>
          <cell r="HS1731">
            <v>61.849670400000008</v>
          </cell>
          <cell r="HT1731">
            <v>277.51000000000022</v>
          </cell>
          <cell r="HU1731">
            <v>224.04999999999984</v>
          </cell>
          <cell r="HV1731">
            <v>57.428999999999967</v>
          </cell>
          <cell r="HW1731">
            <v>90.316099999999992</v>
          </cell>
          <cell r="HX1731">
            <v>23.813999999999986</v>
          </cell>
          <cell r="HY1731">
            <v>21.425999999999952</v>
          </cell>
          <cell r="HZ1731">
            <v>6.2419999999999893</v>
          </cell>
          <cell r="IA1731">
            <v>5.4359999999999706</v>
          </cell>
          <cell r="IB1731">
            <v>10.101000000000001</v>
          </cell>
          <cell r="IC1731">
            <v>7.6409999999999876</v>
          </cell>
          <cell r="ID1731">
            <v>9.4059999999999846</v>
          </cell>
          <cell r="IE1731">
            <v>8.0665999999999762</v>
          </cell>
          <cell r="IF1731">
            <v>4.563999999999993</v>
          </cell>
          <cell r="IG1731">
            <v>4.0469999999999908</v>
          </cell>
          <cell r="IH1731">
            <v>6.836999999999974</v>
          </cell>
          <cell r="II1731">
            <v>5.885999999999953</v>
          </cell>
          <cell r="IJ1731">
            <v>338.83</v>
          </cell>
          <cell r="IK1731">
            <v>264.1742999999999</v>
          </cell>
          <cell r="IL1731">
            <v>126.3900000000001</v>
          </cell>
          <cell r="IM1731">
            <v>191.88999999999928</v>
          </cell>
        </row>
        <row r="1732">
          <cell r="A1732">
            <v>43369</v>
          </cell>
          <cell r="B1732">
            <v>26</v>
          </cell>
          <cell r="C1732">
            <v>9</v>
          </cell>
          <cell r="D1732">
            <v>2018</v>
          </cell>
          <cell r="E1732" t="str">
            <v>2692018</v>
          </cell>
          <cell r="F1732">
            <v>282.31200000000001</v>
          </cell>
          <cell r="G1732">
            <v>260.18</v>
          </cell>
          <cell r="H1732">
            <v>68.668999999999997</v>
          </cell>
          <cell r="I1732">
            <v>2.726</v>
          </cell>
          <cell r="J1732">
            <v>1.3859999999999999</v>
          </cell>
          <cell r="K1732">
            <v>349.22</v>
          </cell>
          <cell r="M1732">
            <v>157.22</v>
          </cell>
          <cell r="N1732">
            <v>0.83599999999999997</v>
          </cell>
          <cell r="O1732">
            <v>1.2390000000000001</v>
          </cell>
          <cell r="P1732">
            <v>369.02699999999999</v>
          </cell>
          <cell r="R1732">
            <v>110.991</v>
          </cell>
          <cell r="S1732">
            <v>0.68700000000000006</v>
          </cell>
          <cell r="T1732">
            <v>0.73299999999999998</v>
          </cell>
          <cell r="U1732">
            <v>161.77000000000001</v>
          </cell>
          <cell r="W1732">
            <v>1377.1</v>
          </cell>
          <cell r="X1732">
            <v>2.46</v>
          </cell>
          <cell r="AC1732">
            <v>4.76</v>
          </cell>
          <cell r="AD1732">
            <v>122.9</v>
          </cell>
          <cell r="AF1732">
            <v>646.5</v>
          </cell>
          <cell r="AG1732">
            <v>5.5855189999999997</v>
          </cell>
          <cell r="AH1732">
            <v>1.3</v>
          </cell>
          <cell r="AI1732">
            <v>40.950000000000003</v>
          </cell>
          <cell r="AJ1732">
            <v>17.88</v>
          </cell>
          <cell r="AK1732">
            <v>640.1</v>
          </cell>
          <cell r="AL1732">
            <v>18.93</v>
          </cell>
          <cell r="AM1732">
            <v>3.06</v>
          </cell>
          <cell r="AN1732">
            <v>216.41</v>
          </cell>
          <cell r="AP1732">
            <v>76.352000000000004</v>
          </cell>
          <cell r="AQ1732">
            <v>0.317</v>
          </cell>
          <cell r="AR1732">
            <v>0.435</v>
          </cell>
          <cell r="AS1732">
            <v>199.12</v>
          </cell>
          <cell r="AU1732">
            <v>67.42</v>
          </cell>
          <cell r="AV1732">
            <v>0.46</v>
          </cell>
          <cell r="AW1732">
            <v>0.215</v>
          </cell>
          <cell r="AX1732">
            <v>223.21</v>
          </cell>
          <cell r="AZ1732">
            <v>171.22300000000001</v>
          </cell>
          <cell r="BA1732">
            <v>1.827</v>
          </cell>
          <cell r="BB1732">
            <v>0.68300000000000005</v>
          </cell>
          <cell r="BC1732">
            <v>185</v>
          </cell>
          <cell r="BE1732">
            <v>520</v>
          </cell>
          <cell r="BF1732">
            <v>1.5089999999999999</v>
          </cell>
          <cell r="BG1732">
            <v>5.2619999999999996</v>
          </cell>
          <cell r="BH1732">
            <v>15.542</v>
          </cell>
          <cell r="BI1732">
            <v>9.7409999999999997</v>
          </cell>
          <cell r="BJ1732">
            <v>3.2290000000000001</v>
          </cell>
          <cell r="BK1732">
            <v>261.39999999999998</v>
          </cell>
          <cell r="BM1732">
            <v>92.38</v>
          </cell>
          <cell r="BN1732">
            <v>1.64</v>
          </cell>
          <cell r="BO1732">
            <v>0</v>
          </cell>
          <cell r="BP1732">
            <v>275.41000000000003</v>
          </cell>
          <cell r="BQ1732" t="str">
            <v>-</v>
          </cell>
          <cell r="BR1732">
            <v>266.70999999999998</v>
          </cell>
          <cell r="BS1732">
            <v>1.575</v>
          </cell>
          <cell r="BT1732">
            <v>0.72099999999999997</v>
          </cell>
          <cell r="BU1732">
            <v>7.4080000000000004</v>
          </cell>
          <cell r="BV1732">
            <v>234.83</v>
          </cell>
          <cell r="BX1732">
            <v>40.747</v>
          </cell>
          <cell r="BY1732">
            <v>0</v>
          </cell>
          <cell r="BZ1732">
            <v>0</v>
          </cell>
          <cell r="CA1732">
            <v>83.04</v>
          </cell>
          <cell r="CC1732">
            <v>123.2</v>
          </cell>
          <cell r="CD1732">
            <v>0.56073600000000001</v>
          </cell>
          <cell r="CE1732">
            <v>1.346976</v>
          </cell>
          <cell r="CF1732">
            <v>146.41</v>
          </cell>
          <cell r="CH1732">
            <v>42.81</v>
          </cell>
          <cell r="CI1732">
            <v>0.09</v>
          </cell>
          <cell r="CJ1732">
            <v>0</v>
          </cell>
          <cell r="CK1732">
            <v>53.83</v>
          </cell>
          <cell r="CM1732">
            <v>279.97000000000003</v>
          </cell>
          <cell r="CN1732">
            <v>4.9080000000000004</v>
          </cell>
          <cell r="CO1732">
            <v>1.319</v>
          </cell>
          <cell r="CP1732">
            <v>63.73</v>
          </cell>
          <cell r="CR1732">
            <v>356.5</v>
          </cell>
          <cell r="CS1732">
            <v>4.17</v>
          </cell>
          <cell r="CT1732">
            <v>0.05</v>
          </cell>
          <cell r="CU1732">
            <v>105.95</v>
          </cell>
          <cell r="CW1732">
            <v>202.59</v>
          </cell>
          <cell r="CX1732">
            <v>2.1216050000000002</v>
          </cell>
          <cell r="CY1732">
            <v>4.3200000000000002E-2</v>
          </cell>
          <cell r="CZ1732">
            <v>1.0368E-2</v>
          </cell>
          <cell r="DA1732">
            <v>5.3568000000000005E-2</v>
          </cell>
          <cell r="DB1732">
            <v>43.28</v>
          </cell>
          <cell r="DD1732">
            <v>127.44799999999999</v>
          </cell>
          <cell r="DE1732">
            <v>3.875</v>
          </cell>
          <cell r="DF1732">
            <v>0</v>
          </cell>
          <cell r="DG1732">
            <v>51.37</v>
          </cell>
          <cell r="DI1732">
            <v>58.649000000000001</v>
          </cell>
          <cell r="DJ1732">
            <v>0.90300000000000002</v>
          </cell>
          <cell r="DK1732">
            <v>0</v>
          </cell>
          <cell r="DL1732">
            <v>45.37</v>
          </cell>
          <cell r="DN1732">
            <v>33.753</v>
          </cell>
          <cell r="DO1732">
            <v>1.865</v>
          </cell>
          <cell r="DP1732">
            <v>0</v>
          </cell>
          <cell r="DQ1732">
            <v>35.29</v>
          </cell>
          <cell r="DS1732">
            <v>260.76</v>
          </cell>
          <cell r="DT1732">
            <v>5.93</v>
          </cell>
          <cell r="DU1732">
            <v>0.43</v>
          </cell>
          <cell r="DV1732">
            <v>27.24</v>
          </cell>
          <cell r="DX1732">
            <v>75.021000000000001</v>
          </cell>
          <cell r="DY1732">
            <v>0.67300000000000004</v>
          </cell>
          <cell r="EE1732">
            <v>0.30499999999999999</v>
          </cell>
          <cell r="EF1732">
            <v>63.96</v>
          </cell>
          <cell r="EH1732">
            <v>14.711</v>
          </cell>
          <cell r="EI1732">
            <v>0.24399999999999999</v>
          </cell>
          <cell r="EM1732">
            <v>3.9E-2</v>
          </cell>
          <cell r="EN1732">
            <v>22.05</v>
          </cell>
          <cell r="EP1732">
            <v>5.41</v>
          </cell>
          <cell r="EQ1732">
            <v>7.0000000000000001E-3</v>
          </cell>
          <cell r="ER1732">
            <v>7.0000000000000001E-3</v>
          </cell>
          <cell r="ES1732">
            <v>44.29</v>
          </cell>
          <cell r="EU1732">
            <v>12.659000000000001</v>
          </cell>
          <cell r="EV1732">
            <v>0.10299999999999999</v>
          </cell>
          <cell r="EX1732">
            <v>2.4E-2</v>
          </cell>
          <cell r="EY1732">
            <v>60.19</v>
          </cell>
          <cell r="FA1732">
            <v>6.1159999999999997</v>
          </cell>
          <cell r="FB1732">
            <v>3.5999999999999997E-2</v>
          </cell>
          <cell r="FC1732">
            <v>3.5999999999999997E-2</v>
          </cell>
          <cell r="FD1732">
            <v>62.87</v>
          </cell>
          <cell r="FF1732">
            <v>2.8660000000000001</v>
          </cell>
          <cell r="FG1732">
            <v>4.2000000000000003E-2</v>
          </cell>
          <cell r="FH1732">
            <v>2.1000000000000001E-2</v>
          </cell>
          <cell r="FI1732">
            <v>73.14</v>
          </cell>
          <cell r="FK1732">
            <v>3.0720000000000001</v>
          </cell>
          <cell r="FL1732">
            <v>4.0000000000000001E-3</v>
          </cell>
          <cell r="FM1732">
            <v>4.0000000000000001E-3</v>
          </cell>
          <cell r="FN1732">
            <v>46.9</v>
          </cell>
          <cell r="FP1732">
            <v>266.33</v>
          </cell>
          <cell r="FQ1732">
            <v>1.64</v>
          </cell>
          <cell r="FR1732">
            <v>1.514</v>
          </cell>
          <cell r="FU1732">
            <v>29.86</v>
          </cell>
          <cell r="FV1732">
            <v>0.19700000000000001</v>
          </cell>
          <cell r="FW1732">
            <v>0.19700000000000001</v>
          </cell>
          <cell r="GB1732">
            <v>0</v>
          </cell>
          <cell r="GD1732">
            <v>411.54799999999994</v>
          </cell>
          <cell r="GE1732">
            <v>442.26899999999995</v>
          </cell>
          <cell r="GF1732">
            <v>154.93</v>
          </cell>
          <cell r="GG1732">
            <v>165.98700000000017</v>
          </cell>
          <cell r="GH1732">
            <v>136.417</v>
          </cell>
          <cell r="GI1732">
            <v>139.90900000000002</v>
          </cell>
          <cell r="GJ1732">
            <v>1803.2000000000007</v>
          </cell>
          <cell r="GK1732">
            <v>2047.53</v>
          </cell>
          <cell r="GL1732">
            <v>819.1150696000002</v>
          </cell>
          <cell r="GM1732">
            <v>973.78599999999574</v>
          </cell>
          <cell r="GN1732">
            <v>2123.2799999999993</v>
          </cell>
          <cell r="GO1732">
            <v>2097.1229999999987</v>
          </cell>
          <cell r="GP1732">
            <v>65.621999999999986</v>
          </cell>
          <cell r="GQ1732">
            <v>86.226999999999975</v>
          </cell>
          <cell r="GR1732">
            <v>57.144000000000034</v>
          </cell>
          <cell r="GS1732">
            <v>91.594000000000023</v>
          </cell>
          <cell r="GT1732">
            <v>129.50699999999998</v>
          </cell>
          <cell r="GU1732">
            <v>125.72500000000001</v>
          </cell>
          <cell r="GV1732">
            <v>630.40099999999973</v>
          </cell>
          <cell r="GW1732">
            <v>573.63435840000011</v>
          </cell>
          <cell r="GX1732">
            <v>101.27206799999996</v>
          </cell>
          <cell r="GY1732">
            <v>134.68470000000002</v>
          </cell>
          <cell r="GZ1732">
            <v>178.90600000000001</v>
          </cell>
          <cell r="HA1732">
            <v>84.575999999999979</v>
          </cell>
          <cell r="HB1732">
            <v>8.0439999999999987</v>
          </cell>
          <cell r="HC1732">
            <v>24.324000000000009</v>
          </cell>
          <cell r="HD1732">
            <v>217.42899239999986</v>
          </cell>
          <cell r="HE1732">
            <v>340.65446400000019</v>
          </cell>
          <cell r="HF1732">
            <v>25.91999999999997</v>
          </cell>
          <cell r="HG1732">
            <v>110.46999999999998</v>
          </cell>
          <cell r="HH1732">
            <v>701.89099999999974</v>
          </cell>
          <cell r="HI1732">
            <v>718.89099999999996</v>
          </cell>
          <cell r="HJ1732">
            <v>359.01000000000005</v>
          </cell>
          <cell r="HK1732">
            <v>250.96200000000039</v>
          </cell>
          <cell r="HL1732">
            <v>418.59041000000008</v>
          </cell>
          <cell r="HM1732">
            <v>411.04585899999984</v>
          </cell>
          <cell r="HN1732">
            <v>214.10260000000005</v>
          </cell>
          <cell r="HO1732">
            <v>137.03806239999992</v>
          </cell>
          <cell r="HP1732">
            <v>118.80799999999995</v>
          </cell>
          <cell r="HQ1732">
            <v>53.574553599999994</v>
          </cell>
          <cell r="HR1732">
            <v>83.160999999999987</v>
          </cell>
          <cell r="HS1732">
            <v>61.849670400000008</v>
          </cell>
          <cell r="HT1732">
            <v>283.44000000000023</v>
          </cell>
          <cell r="HU1732">
            <v>224.47999999999985</v>
          </cell>
          <cell r="HV1732">
            <v>58.101999999999968</v>
          </cell>
          <cell r="HW1732">
            <v>90.621099999999998</v>
          </cell>
          <cell r="HX1732">
            <v>24.057999999999986</v>
          </cell>
          <cell r="HY1732">
            <v>21.464999999999954</v>
          </cell>
          <cell r="HZ1732">
            <v>6.248999999999989</v>
          </cell>
          <cell r="IA1732">
            <v>5.4429999999999703</v>
          </cell>
          <cell r="IB1732">
            <v>10.204000000000001</v>
          </cell>
          <cell r="IC1732">
            <v>7.6649999999999876</v>
          </cell>
          <cell r="ID1732">
            <v>9.4419999999999842</v>
          </cell>
          <cell r="IE1732">
            <v>8.1025999999999758</v>
          </cell>
          <cell r="IF1732">
            <v>4.6059999999999928</v>
          </cell>
          <cell r="IG1732">
            <v>4.0679999999999907</v>
          </cell>
          <cell r="IH1732">
            <v>6.8409999999999735</v>
          </cell>
          <cell r="II1732">
            <v>5.8899999999999526</v>
          </cell>
          <cell r="IJ1732">
            <v>340.46999999999997</v>
          </cell>
          <cell r="IK1732">
            <v>265.68829999999991</v>
          </cell>
          <cell r="IL1732">
            <v>126.5870000000001</v>
          </cell>
          <cell r="IM1732">
            <v>192.08699999999928</v>
          </cell>
        </row>
        <row r="1733">
          <cell r="A1733">
            <v>43370</v>
          </cell>
          <cell r="B1733">
            <v>27</v>
          </cell>
          <cell r="C1733">
            <v>9</v>
          </cell>
          <cell r="D1733">
            <v>2018</v>
          </cell>
          <cell r="E1733" t="str">
            <v>2792018</v>
          </cell>
          <cell r="F1733">
            <v>282.35000000000002</v>
          </cell>
          <cell r="G1733">
            <v>259.97000000000003</v>
          </cell>
          <cell r="H1733">
            <v>69.123000000000005</v>
          </cell>
          <cell r="I1733">
            <v>2.2280000000000002</v>
          </cell>
          <cell r="J1733">
            <v>1.774</v>
          </cell>
          <cell r="K1733">
            <v>349.22</v>
          </cell>
          <cell r="M1733">
            <v>157.22</v>
          </cell>
          <cell r="N1733">
            <v>0.69299999999999995</v>
          </cell>
          <cell r="O1733">
            <v>0.69299999999999995</v>
          </cell>
          <cell r="P1733">
            <v>368.97</v>
          </cell>
          <cell r="R1733">
            <v>110.581</v>
          </cell>
          <cell r="S1733">
            <v>0.55300000000000005</v>
          </cell>
          <cell r="T1733">
            <v>0.91400000000000003</v>
          </cell>
          <cell r="U1733">
            <v>161.77000000000001</v>
          </cell>
          <cell r="W1733">
            <v>1377.1</v>
          </cell>
          <cell r="X1733">
            <v>4.8</v>
          </cell>
          <cell r="AC1733">
            <v>4.8</v>
          </cell>
          <cell r="AD1733">
            <v>123.01</v>
          </cell>
          <cell r="AF1733">
            <v>650.38</v>
          </cell>
          <cell r="AG1733">
            <v>5.2648000000000001</v>
          </cell>
          <cell r="AH1733">
            <v>1.3</v>
          </cell>
          <cell r="AI1733">
            <v>41.05</v>
          </cell>
          <cell r="AJ1733">
            <v>18.14</v>
          </cell>
          <cell r="AK1733">
            <v>653.9</v>
          </cell>
          <cell r="AL1733">
            <v>19.989999999999998</v>
          </cell>
          <cell r="AM1733">
            <v>3.08</v>
          </cell>
          <cell r="AN1733">
            <v>216.41</v>
          </cell>
          <cell r="AP1733">
            <v>76.352000000000004</v>
          </cell>
          <cell r="AQ1733">
            <v>0.432</v>
          </cell>
          <cell r="AR1733">
            <v>0.435</v>
          </cell>
          <cell r="AS1733">
            <v>199.13</v>
          </cell>
          <cell r="AU1733">
            <v>67.665000000000006</v>
          </cell>
          <cell r="AV1733">
            <v>0.45500000000000002</v>
          </cell>
          <cell r="AW1733">
            <v>0.21100000000000002</v>
          </cell>
          <cell r="AX1733">
            <v>223.21</v>
          </cell>
          <cell r="AZ1733">
            <v>171.22300000000001</v>
          </cell>
          <cell r="BA1733">
            <v>0.79700000000000004</v>
          </cell>
          <cell r="BB1733">
            <v>0.68400000000000005</v>
          </cell>
          <cell r="BC1733">
            <v>184.99</v>
          </cell>
          <cell r="BE1733">
            <v>519.21</v>
          </cell>
          <cell r="BF1733">
            <v>1.601</v>
          </cell>
          <cell r="BG1733">
            <v>5.2590000000000003</v>
          </cell>
          <cell r="BH1733">
            <v>15.532</v>
          </cell>
          <cell r="BI1733">
            <v>0</v>
          </cell>
          <cell r="BJ1733">
            <v>2.391</v>
          </cell>
          <cell r="BK1733">
            <v>261.45</v>
          </cell>
          <cell r="BM1733">
            <v>92.92</v>
          </cell>
          <cell r="BN1733">
            <v>1.1619999999999999</v>
          </cell>
          <cell r="BO1733">
            <v>0.56879999999999997</v>
          </cell>
          <cell r="BP1733">
            <v>275.48</v>
          </cell>
          <cell r="BQ1733" t="str">
            <v>-</v>
          </cell>
          <cell r="BR1733">
            <v>267.43599999999998</v>
          </cell>
          <cell r="BS1733">
            <v>1.3220000000000001</v>
          </cell>
          <cell r="BT1733">
            <v>0.432</v>
          </cell>
          <cell r="BU1733">
            <v>5.7709999999999999</v>
          </cell>
          <cell r="BV1733">
            <v>234.83</v>
          </cell>
          <cell r="BX1733">
            <v>40.747</v>
          </cell>
          <cell r="BY1733">
            <v>6.0000000000000001E-3</v>
          </cell>
          <cell r="BZ1733">
            <v>0</v>
          </cell>
          <cell r="CA1733">
            <v>83</v>
          </cell>
          <cell r="CC1733">
            <v>122</v>
          </cell>
          <cell r="CD1733">
            <v>0.26784000000000002</v>
          </cell>
          <cell r="CE1733">
            <v>1.346112</v>
          </cell>
          <cell r="CF1733">
            <v>146.41999999999999</v>
          </cell>
          <cell r="CH1733">
            <v>42.89</v>
          </cell>
          <cell r="CI1733">
            <v>0.08</v>
          </cell>
          <cell r="CJ1733">
            <v>0</v>
          </cell>
          <cell r="CK1733">
            <v>53.93</v>
          </cell>
          <cell r="CM1733">
            <v>282.67500000000001</v>
          </cell>
          <cell r="CN1733">
            <v>4.0279999999999996</v>
          </cell>
          <cell r="CO1733">
            <v>1.319</v>
          </cell>
          <cell r="CP1733">
            <v>63.77</v>
          </cell>
          <cell r="CR1733">
            <v>358.5</v>
          </cell>
          <cell r="CS1733">
            <v>2.1800000000000002</v>
          </cell>
          <cell r="CT1733">
            <v>0.05</v>
          </cell>
          <cell r="CU1733">
            <v>106.1</v>
          </cell>
          <cell r="CW1733">
            <v>203.3</v>
          </cell>
          <cell r="CX1733">
            <v>2.1228400000000001</v>
          </cell>
          <cell r="CY1733">
            <v>4.3200000000000002E-2</v>
          </cell>
          <cell r="CZ1733">
            <v>1.0368E-2</v>
          </cell>
          <cell r="DA1733">
            <v>5.3568000000000005E-2</v>
          </cell>
          <cell r="DB1733">
            <v>43.34</v>
          </cell>
          <cell r="DD1733">
            <v>128.648</v>
          </cell>
          <cell r="DE1733">
            <v>1.46</v>
          </cell>
          <cell r="DF1733">
            <v>0</v>
          </cell>
          <cell r="DG1733">
            <v>51.42</v>
          </cell>
          <cell r="DI1733">
            <v>59.137</v>
          </cell>
          <cell r="DJ1733">
            <v>0.71799999999999997</v>
          </cell>
          <cell r="DK1733">
            <v>0</v>
          </cell>
          <cell r="DL1733">
            <v>45.37</v>
          </cell>
          <cell r="DN1733">
            <v>33.753</v>
          </cell>
          <cell r="DO1733">
            <v>0.33600000000000002</v>
          </cell>
          <cell r="DP1733">
            <v>0</v>
          </cell>
          <cell r="DQ1733">
            <v>35.369999999999997</v>
          </cell>
          <cell r="DS1733">
            <v>264.27999999999997</v>
          </cell>
          <cell r="DT1733">
            <v>4.17</v>
          </cell>
          <cell r="DU1733">
            <v>0.43</v>
          </cell>
          <cell r="DV1733">
            <v>27.27</v>
          </cell>
          <cell r="DX1733">
            <v>75.475999999999999</v>
          </cell>
          <cell r="DY1733">
            <v>0.36599999999999999</v>
          </cell>
          <cell r="EE1733">
            <v>0.30299999999999999</v>
          </cell>
          <cell r="EF1733">
            <v>63.99</v>
          </cell>
          <cell r="EH1733">
            <v>14.814</v>
          </cell>
          <cell r="EI1733">
            <v>0.17199999999999999</v>
          </cell>
          <cell r="EM1733">
            <v>6.9000000000000006E-2</v>
          </cell>
          <cell r="EN1733">
            <v>22.04</v>
          </cell>
          <cell r="EP1733">
            <v>5.3949999999999996</v>
          </cell>
          <cell r="EQ1733">
            <v>0</v>
          </cell>
          <cell r="ER1733">
            <v>7.0000000000000001E-3</v>
          </cell>
          <cell r="ES1733">
            <v>44.31</v>
          </cell>
          <cell r="EU1733">
            <v>12.712</v>
          </cell>
          <cell r="EV1733">
            <v>7.0999999999999994E-2</v>
          </cell>
          <cell r="EX1733">
            <v>1.9E-2</v>
          </cell>
          <cell r="EY1733">
            <v>60.19</v>
          </cell>
          <cell r="FA1733">
            <v>6.1159999999999997</v>
          </cell>
          <cell r="FB1733">
            <v>3.5999999999999997E-2</v>
          </cell>
          <cell r="FC1733">
            <v>3.5999999999999997E-2</v>
          </cell>
          <cell r="FD1733">
            <v>62.84</v>
          </cell>
          <cell r="FF1733">
            <v>2.8450000000000002</v>
          </cell>
          <cell r="FG1733">
            <v>0</v>
          </cell>
          <cell r="FH1733">
            <v>2.1000000000000001E-2</v>
          </cell>
          <cell r="FI1733">
            <v>73.14</v>
          </cell>
          <cell r="FK1733">
            <v>3.0720000000000001</v>
          </cell>
          <cell r="FL1733">
            <v>4.0000000000000001E-3</v>
          </cell>
          <cell r="FM1733">
            <v>4.0000000000000001E-3</v>
          </cell>
          <cell r="FN1733">
            <v>46.9</v>
          </cell>
          <cell r="FP1733">
            <v>266.33</v>
          </cell>
          <cell r="FQ1733">
            <v>0.61</v>
          </cell>
          <cell r="FR1733">
            <v>0.49199999999999999</v>
          </cell>
          <cell r="FU1733">
            <v>29.7</v>
          </cell>
          <cell r="FV1733">
            <v>3.6999999999999998E-2</v>
          </cell>
          <cell r="FW1733">
            <v>0.19700000000000001</v>
          </cell>
          <cell r="GB1733">
            <v>0</v>
          </cell>
          <cell r="GD1733">
            <v>413.77599999999995</v>
          </cell>
          <cell r="GE1733">
            <v>444.04299999999995</v>
          </cell>
          <cell r="GF1733">
            <v>155.62300000000002</v>
          </cell>
          <cell r="GG1733">
            <v>166.68000000000018</v>
          </cell>
          <cell r="GH1733">
            <v>136.97</v>
          </cell>
          <cell r="GI1733">
            <v>140.82300000000001</v>
          </cell>
          <cell r="GJ1733">
            <v>1808.0000000000007</v>
          </cell>
          <cell r="GK1733">
            <v>2052.33</v>
          </cell>
          <cell r="GL1733">
            <v>824.37986960000023</v>
          </cell>
          <cell r="GM1733">
            <v>975.08599999999569</v>
          </cell>
          <cell r="GN1733">
            <v>2143.2699999999991</v>
          </cell>
          <cell r="GO1733">
            <v>2100.2029999999986</v>
          </cell>
          <cell r="GP1733">
            <v>66.053999999999988</v>
          </cell>
          <cell r="GQ1733">
            <v>86.661999999999978</v>
          </cell>
          <cell r="GR1733">
            <v>57.599000000000032</v>
          </cell>
          <cell r="GS1733">
            <v>91.805000000000021</v>
          </cell>
          <cell r="GT1733">
            <v>130.30399999999997</v>
          </cell>
          <cell r="GU1733">
            <v>126.40900000000001</v>
          </cell>
          <cell r="GV1733">
            <v>632.00199999999973</v>
          </cell>
          <cell r="GW1733">
            <v>576.02535840000007</v>
          </cell>
          <cell r="GX1733">
            <v>102.43406799999997</v>
          </cell>
          <cell r="GY1733">
            <v>135.25350000000003</v>
          </cell>
          <cell r="GZ1733">
            <v>180.22800000000001</v>
          </cell>
          <cell r="HA1733">
            <v>85.007999999999981</v>
          </cell>
          <cell r="HB1733">
            <v>8.0499999999999989</v>
          </cell>
          <cell r="HC1733">
            <v>24.324000000000009</v>
          </cell>
          <cell r="HD1733">
            <v>217.69683239999986</v>
          </cell>
          <cell r="HE1733">
            <v>342.00057600000019</v>
          </cell>
          <cell r="HF1733">
            <v>25.999999999999968</v>
          </cell>
          <cell r="HG1733">
            <v>110.46999999999998</v>
          </cell>
          <cell r="HH1733">
            <v>705.91899999999976</v>
          </cell>
          <cell r="HI1733">
            <v>720.20999999999992</v>
          </cell>
          <cell r="HJ1733">
            <v>361.19000000000005</v>
          </cell>
          <cell r="HK1733">
            <v>251.0120000000004</v>
          </cell>
          <cell r="HL1733">
            <v>420.71325000000007</v>
          </cell>
          <cell r="HM1733">
            <v>411.09942699999982</v>
          </cell>
          <cell r="HN1733">
            <v>215.56260000000006</v>
          </cell>
          <cell r="HO1733">
            <v>137.03806239999992</v>
          </cell>
          <cell r="HP1733">
            <v>119.52599999999995</v>
          </cell>
          <cell r="HQ1733">
            <v>53.574553599999994</v>
          </cell>
          <cell r="HR1733">
            <v>83.496999999999986</v>
          </cell>
          <cell r="HS1733">
            <v>61.849670400000008</v>
          </cell>
          <cell r="HT1733">
            <v>287.61000000000024</v>
          </cell>
          <cell r="HU1733">
            <v>224.90999999999985</v>
          </cell>
          <cell r="HV1733">
            <v>58.467999999999968</v>
          </cell>
          <cell r="HW1733">
            <v>90.924099999999996</v>
          </cell>
          <cell r="HX1733">
            <v>24.229999999999986</v>
          </cell>
          <cell r="HY1733">
            <v>21.533999999999953</v>
          </cell>
          <cell r="HZ1733">
            <v>6.248999999999989</v>
          </cell>
          <cell r="IA1733">
            <v>5.44999999999997</v>
          </cell>
          <cell r="IB1733">
            <v>10.275</v>
          </cell>
          <cell r="IC1733">
            <v>7.6839999999999877</v>
          </cell>
          <cell r="ID1733">
            <v>9.4779999999999838</v>
          </cell>
          <cell r="IE1733">
            <v>8.1385999999999754</v>
          </cell>
          <cell r="IF1733">
            <v>4.6059999999999928</v>
          </cell>
          <cell r="IG1733">
            <v>4.0889999999999906</v>
          </cell>
          <cell r="IH1733">
            <v>6.8449999999999731</v>
          </cell>
          <cell r="II1733">
            <v>5.8939999999999522</v>
          </cell>
          <cell r="IJ1733">
            <v>341.08</v>
          </cell>
          <cell r="IK1733">
            <v>266.18029999999993</v>
          </cell>
          <cell r="IL1733">
            <v>126.62400000000011</v>
          </cell>
          <cell r="IM1733">
            <v>192.28399999999928</v>
          </cell>
        </row>
        <row r="1734">
          <cell r="A1734">
            <v>43371</v>
          </cell>
          <cell r="B1734">
            <v>28</v>
          </cell>
          <cell r="C1734">
            <v>9</v>
          </cell>
          <cell r="D1734">
            <v>2018</v>
          </cell>
          <cell r="E1734" t="str">
            <v>2892018</v>
          </cell>
          <cell r="F1734">
            <v>282.33199999999999</v>
          </cell>
          <cell r="G1734">
            <v>259.95999999999998</v>
          </cell>
          <cell r="H1734">
            <v>68.896000000000001</v>
          </cell>
          <cell r="I1734">
            <v>1.548</v>
          </cell>
          <cell r="J1734">
            <v>1.7749999999999999</v>
          </cell>
          <cell r="K1734">
            <v>349.25</v>
          </cell>
          <cell r="M1734">
            <v>157.62299999999999</v>
          </cell>
          <cell r="N1734">
            <v>0.65800000000000003</v>
          </cell>
          <cell r="O1734">
            <v>0.25600000000000001</v>
          </cell>
          <cell r="P1734">
            <v>368.959</v>
          </cell>
          <cell r="R1734">
            <v>110.502</v>
          </cell>
          <cell r="S1734">
            <v>0.55200000000000005</v>
          </cell>
          <cell r="T1734">
            <v>0.58199999999999996</v>
          </cell>
          <cell r="U1734">
            <v>161.77000000000001</v>
          </cell>
          <cell r="W1734">
            <v>1377.1</v>
          </cell>
          <cell r="X1734">
            <v>4.83</v>
          </cell>
          <cell r="AC1734">
            <v>4.83</v>
          </cell>
          <cell r="AD1734">
            <v>123.08</v>
          </cell>
          <cell r="AF1734">
            <v>653</v>
          </cell>
          <cell r="AG1734">
            <v>4.026993</v>
          </cell>
          <cell r="AH1734">
            <v>1.3</v>
          </cell>
          <cell r="AI1734">
            <v>41.1</v>
          </cell>
          <cell r="AJ1734">
            <v>17.63</v>
          </cell>
          <cell r="AK1734">
            <v>660.8</v>
          </cell>
          <cell r="AL1734">
            <v>9.31</v>
          </cell>
          <cell r="AM1734">
            <v>2.2000000000000002</v>
          </cell>
          <cell r="AN1734">
            <v>216.41</v>
          </cell>
          <cell r="AP1734">
            <v>76.352000000000004</v>
          </cell>
          <cell r="AQ1734">
            <v>0.503</v>
          </cell>
          <cell r="AR1734">
            <v>0.435</v>
          </cell>
          <cell r="AS1734">
            <v>199.13</v>
          </cell>
          <cell r="AU1734">
            <v>67.665000000000006</v>
          </cell>
          <cell r="AV1734">
            <v>0.20300000000000001</v>
          </cell>
          <cell r="AW1734">
            <v>0.20300000000000001</v>
          </cell>
          <cell r="AX1734">
            <v>223.22</v>
          </cell>
          <cell r="AZ1734">
            <v>171.48599999999999</v>
          </cell>
          <cell r="BA1734">
            <v>1.0940000000000001</v>
          </cell>
          <cell r="BB1734">
            <v>0.68400000000000005</v>
          </cell>
          <cell r="BC1734">
            <v>184.98</v>
          </cell>
          <cell r="BE1734">
            <v>518.42999999999995</v>
          </cell>
          <cell r="BF1734">
            <v>1.5980000000000001</v>
          </cell>
          <cell r="BG1734">
            <v>5.2560000000000002</v>
          </cell>
          <cell r="BH1734">
            <v>15.521000000000001</v>
          </cell>
          <cell r="BI1734">
            <v>0</v>
          </cell>
          <cell r="BJ1734">
            <v>2.3780000000000001</v>
          </cell>
          <cell r="BK1734">
            <v>261.45999999999998</v>
          </cell>
          <cell r="BM1734">
            <v>93.02</v>
          </cell>
          <cell r="BN1734">
            <v>0.98199999999999998</v>
          </cell>
          <cell r="BO1734">
            <v>0.82079999999999997</v>
          </cell>
          <cell r="BP1734">
            <v>275.51</v>
          </cell>
          <cell r="BQ1734" t="str">
            <v>-</v>
          </cell>
          <cell r="BR1734">
            <v>268.14</v>
          </cell>
          <cell r="BS1734">
            <v>1.367</v>
          </cell>
          <cell r="BT1734">
            <v>0.432</v>
          </cell>
          <cell r="BU1734">
            <v>5.4880000000000004</v>
          </cell>
          <cell r="BV1734">
            <v>234.83</v>
          </cell>
          <cell r="BX1734">
            <v>40.747</v>
          </cell>
          <cell r="BY1734">
            <v>2.5999999999999999E-2</v>
          </cell>
          <cell r="BZ1734">
            <v>0</v>
          </cell>
          <cell r="CA1734">
            <v>82.924999999999997</v>
          </cell>
          <cell r="CC1734">
            <v>120.5</v>
          </cell>
          <cell r="CD1734">
            <v>0.24019199999999999</v>
          </cell>
          <cell r="CE1734">
            <v>1.631232</v>
          </cell>
          <cell r="CF1734">
            <v>146.43</v>
          </cell>
          <cell r="CH1734">
            <v>42.98</v>
          </cell>
          <cell r="CI1734">
            <v>0.09</v>
          </cell>
          <cell r="CJ1734">
            <v>0</v>
          </cell>
          <cell r="CK1734">
            <v>54</v>
          </cell>
          <cell r="CM1734">
            <v>284.589</v>
          </cell>
          <cell r="CN1734">
            <v>4.4420000000000002</v>
          </cell>
          <cell r="CO1734">
            <v>2.5289999999999999</v>
          </cell>
          <cell r="CP1734">
            <v>63.8</v>
          </cell>
          <cell r="CR1734">
            <v>360</v>
          </cell>
          <cell r="CS1734">
            <v>1.68</v>
          </cell>
          <cell r="CT1734">
            <v>0.05</v>
          </cell>
          <cell r="CU1734">
            <v>106.4</v>
          </cell>
          <cell r="CW1734">
            <v>204.74</v>
          </cell>
          <cell r="CX1734">
            <v>1.547965</v>
          </cell>
          <cell r="CY1734">
            <v>4.3200000000000002E-2</v>
          </cell>
          <cell r="CZ1734">
            <v>1.0368E-2</v>
          </cell>
          <cell r="DA1734">
            <v>5.3568000000000005E-2</v>
          </cell>
          <cell r="DB1734">
            <v>43.4</v>
          </cell>
          <cell r="DD1734">
            <v>129.84700000000001</v>
          </cell>
          <cell r="DE1734">
            <v>1.4870000000000001</v>
          </cell>
          <cell r="DF1734">
            <v>0</v>
          </cell>
          <cell r="DG1734">
            <v>51.52</v>
          </cell>
          <cell r="DI1734">
            <v>60.12</v>
          </cell>
          <cell r="DJ1734">
            <v>1.224</v>
          </cell>
          <cell r="DK1734">
            <v>0</v>
          </cell>
          <cell r="DL1734">
            <v>45.39</v>
          </cell>
          <cell r="DN1734">
            <v>33.947000000000003</v>
          </cell>
          <cell r="DO1734">
            <v>0.52500000000000002</v>
          </cell>
          <cell r="DP1734">
            <v>0</v>
          </cell>
          <cell r="DQ1734">
            <v>35.43</v>
          </cell>
          <cell r="DS1734">
            <v>266.92</v>
          </cell>
          <cell r="DT1734">
            <v>3.29</v>
          </cell>
          <cell r="DU1734">
            <v>0.43</v>
          </cell>
          <cell r="DV1734">
            <v>27.31</v>
          </cell>
          <cell r="DX1734">
            <v>76.082999999999998</v>
          </cell>
          <cell r="DY1734">
            <v>0.53100000000000003</v>
          </cell>
          <cell r="EE1734">
            <v>0.316</v>
          </cell>
          <cell r="EF1734">
            <v>64.02</v>
          </cell>
          <cell r="EH1734">
            <v>14.95</v>
          </cell>
          <cell r="EI1734">
            <v>0.18099999999999999</v>
          </cell>
          <cell r="EM1734">
            <v>4.4999999999999998E-2</v>
          </cell>
          <cell r="EN1734">
            <v>22.03</v>
          </cell>
          <cell r="EP1734">
            <v>5.38</v>
          </cell>
          <cell r="EQ1734">
            <v>0</v>
          </cell>
          <cell r="ER1734">
            <v>7.0000000000000001E-3</v>
          </cell>
          <cell r="ES1734">
            <v>44.34</v>
          </cell>
          <cell r="EU1734">
            <v>12.791</v>
          </cell>
          <cell r="EV1734">
            <v>9.6000000000000002E-2</v>
          </cell>
          <cell r="EX1734">
            <v>1.7000000000000001E-2</v>
          </cell>
          <cell r="EY1734">
            <v>60.18</v>
          </cell>
          <cell r="FA1734">
            <v>6.1040000000000001</v>
          </cell>
          <cell r="FB1734">
            <v>2.4E-2</v>
          </cell>
          <cell r="FC1734">
            <v>3.5999999999999997E-2</v>
          </cell>
          <cell r="FD1734">
            <v>62.82</v>
          </cell>
          <cell r="FF1734">
            <v>2.83</v>
          </cell>
          <cell r="FG1734">
            <v>6.0000000000000001E-3</v>
          </cell>
          <cell r="FH1734">
            <v>2.1000000000000001E-2</v>
          </cell>
          <cell r="FI1734">
            <v>73.11</v>
          </cell>
          <cell r="FK1734">
            <v>3.048</v>
          </cell>
          <cell r="FL1734">
            <v>0</v>
          </cell>
          <cell r="FM1734">
            <v>4.0000000000000001E-3</v>
          </cell>
          <cell r="FN1734">
            <v>46.92</v>
          </cell>
          <cell r="FP1734">
            <v>266.86</v>
          </cell>
          <cell r="FQ1734">
            <v>0.75</v>
          </cell>
          <cell r="FR1734">
            <v>0.1</v>
          </cell>
          <cell r="FU1734">
            <v>29.7</v>
          </cell>
          <cell r="FV1734">
            <v>0.19700000000000001</v>
          </cell>
          <cell r="FW1734">
            <v>0.19700000000000001</v>
          </cell>
          <cell r="GB1734">
            <v>0</v>
          </cell>
          <cell r="GD1734">
            <v>415.32399999999996</v>
          </cell>
          <cell r="GE1734">
            <v>445.81799999999993</v>
          </cell>
          <cell r="GF1734">
            <v>156.28100000000001</v>
          </cell>
          <cell r="GG1734">
            <v>166.93600000000018</v>
          </cell>
          <cell r="GH1734">
            <v>137.52199999999999</v>
          </cell>
          <cell r="GI1734">
            <v>141.405</v>
          </cell>
          <cell r="GJ1734">
            <v>1812.8300000000006</v>
          </cell>
          <cell r="GK1734">
            <v>2057.16</v>
          </cell>
          <cell r="GL1734">
            <v>828.40686260000018</v>
          </cell>
          <cell r="GM1734">
            <v>976.38599999999565</v>
          </cell>
          <cell r="GN1734">
            <v>2152.579999999999</v>
          </cell>
          <cell r="GO1734">
            <v>2102.4029999999984</v>
          </cell>
          <cell r="GP1734">
            <v>66.556999999999988</v>
          </cell>
          <cell r="GQ1734">
            <v>87.09699999999998</v>
          </cell>
          <cell r="GR1734">
            <v>57.802000000000035</v>
          </cell>
          <cell r="GS1734">
            <v>92.008000000000024</v>
          </cell>
          <cell r="GT1734">
            <v>131.39799999999997</v>
          </cell>
          <cell r="GU1734">
            <v>127.093</v>
          </cell>
          <cell r="GV1734">
            <v>633.59999999999968</v>
          </cell>
          <cell r="GW1734">
            <v>578.40335840000012</v>
          </cell>
          <cell r="GX1734">
            <v>103.41606799999997</v>
          </cell>
          <cell r="GY1734">
            <v>136.07430000000002</v>
          </cell>
          <cell r="GZ1734">
            <v>181.595</v>
          </cell>
          <cell r="HA1734">
            <v>85.439999999999984</v>
          </cell>
          <cell r="HB1734">
            <v>8.0759999999999987</v>
          </cell>
          <cell r="HC1734">
            <v>24.324000000000009</v>
          </cell>
          <cell r="HD1734">
            <v>217.93702439999987</v>
          </cell>
          <cell r="HE1734">
            <v>343.63180800000021</v>
          </cell>
          <cell r="HF1734">
            <v>26.089999999999968</v>
          </cell>
          <cell r="HG1734">
            <v>110.46999999999998</v>
          </cell>
          <cell r="HH1734">
            <v>710.36099999999976</v>
          </cell>
          <cell r="HI1734">
            <v>722.73899999999992</v>
          </cell>
          <cell r="HJ1734">
            <v>362.87000000000006</v>
          </cell>
          <cell r="HK1734">
            <v>251.06200000000041</v>
          </cell>
          <cell r="HL1734">
            <v>422.26121500000005</v>
          </cell>
          <cell r="HM1734">
            <v>411.15299499999981</v>
          </cell>
          <cell r="HN1734">
            <v>217.04960000000005</v>
          </cell>
          <cell r="HO1734">
            <v>137.03806239999992</v>
          </cell>
          <cell r="HP1734">
            <v>120.74999999999996</v>
          </cell>
          <cell r="HQ1734">
            <v>53.574553599999994</v>
          </cell>
          <cell r="HR1734">
            <v>84.021999999999991</v>
          </cell>
          <cell r="HS1734">
            <v>61.849670400000008</v>
          </cell>
          <cell r="HT1734">
            <v>290.90000000000026</v>
          </cell>
          <cell r="HU1734">
            <v>225.33999999999986</v>
          </cell>
          <cell r="HV1734">
            <v>58.998999999999967</v>
          </cell>
          <cell r="HW1734">
            <v>91.240099999999998</v>
          </cell>
          <cell r="HX1734">
            <v>24.410999999999987</v>
          </cell>
          <cell r="HY1734">
            <v>21.578999999999954</v>
          </cell>
          <cell r="HZ1734">
            <v>6.248999999999989</v>
          </cell>
          <cell r="IA1734">
            <v>5.4569999999999697</v>
          </cell>
          <cell r="IB1734">
            <v>10.371</v>
          </cell>
          <cell r="IC1734">
            <v>7.7009999999999881</v>
          </cell>
          <cell r="ID1734">
            <v>9.5019999999999829</v>
          </cell>
          <cell r="IE1734">
            <v>8.174599999999975</v>
          </cell>
          <cell r="IF1734">
            <v>4.611999999999993</v>
          </cell>
          <cell r="IG1734">
            <v>4.1099999999999905</v>
          </cell>
          <cell r="IH1734">
            <v>6.8449999999999731</v>
          </cell>
          <cell r="II1734">
            <v>5.8979999999999517</v>
          </cell>
          <cell r="IJ1734">
            <v>341.83</v>
          </cell>
          <cell r="IK1734">
            <v>266.28029999999995</v>
          </cell>
          <cell r="IL1734">
            <v>126.82100000000011</v>
          </cell>
          <cell r="IM1734">
            <v>192.48099999999928</v>
          </cell>
        </row>
        <row r="1735">
          <cell r="A1735">
            <v>43372</v>
          </cell>
          <cell r="B1735">
            <v>29</v>
          </cell>
          <cell r="C1735">
            <v>9</v>
          </cell>
          <cell r="D1735">
            <v>2018</v>
          </cell>
          <cell r="E1735" t="str">
            <v>2992018</v>
          </cell>
          <cell r="F1735">
            <v>282.28399999999999</v>
          </cell>
          <cell r="G1735">
            <v>259.95999999999998</v>
          </cell>
          <cell r="H1735">
            <v>68.322000000000003</v>
          </cell>
          <cell r="I1735">
            <v>1.198</v>
          </cell>
          <cell r="J1735">
            <v>1.772</v>
          </cell>
          <cell r="K1735">
            <v>349.28</v>
          </cell>
          <cell r="M1735">
            <v>158.02500000000001</v>
          </cell>
          <cell r="N1735">
            <v>0.68100000000000005</v>
          </cell>
          <cell r="O1735">
            <v>0.27800000000000002</v>
          </cell>
          <cell r="P1735">
            <v>368.95</v>
          </cell>
          <cell r="R1735">
            <v>110.437</v>
          </cell>
          <cell r="S1735">
            <v>0.58499999999999996</v>
          </cell>
          <cell r="T1735">
            <v>0.60199999999999998</v>
          </cell>
          <cell r="U1735">
            <v>161.78</v>
          </cell>
          <cell r="W1735">
            <v>1379.4</v>
          </cell>
          <cell r="X1735">
            <v>7.08</v>
          </cell>
          <cell r="AC1735">
            <v>4.78</v>
          </cell>
          <cell r="AD1735">
            <v>123.14</v>
          </cell>
          <cell r="AF1735">
            <v>655.25</v>
          </cell>
          <cell r="AG1735">
            <v>3.5459999999999998</v>
          </cell>
          <cell r="AH1735">
            <v>1.3</v>
          </cell>
          <cell r="AI1735">
            <v>41.15</v>
          </cell>
          <cell r="AJ1735">
            <v>17.37</v>
          </cell>
          <cell r="AK1735">
            <v>667.7</v>
          </cell>
          <cell r="AL1735">
            <v>9.11</v>
          </cell>
          <cell r="AM1735">
            <v>2.21</v>
          </cell>
          <cell r="AN1735">
            <v>216.41</v>
          </cell>
          <cell r="AP1735">
            <v>76.352000000000004</v>
          </cell>
          <cell r="AQ1735">
            <v>0.48399999999999999</v>
          </cell>
          <cell r="AR1735">
            <v>0.435</v>
          </cell>
          <cell r="AS1735">
            <v>199.15</v>
          </cell>
          <cell r="AU1735">
            <v>68.114999999999995</v>
          </cell>
          <cell r="AV1735">
            <v>0.68</v>
          </cell>
          <cell r="AW1735">
            <v>0.191</v>
          </cell>
          <cell r="AX1735">
            <v>223.25</v>
          </cell>
          <cell r="AZ1735">
            <v>172.27500000000001</v>
          </cell>
          <cell r="BA1735">
            <v>1.504</v>
          </cell>
          <cell r="BB1735">
            <v>0.68500000000000005</v>
          </cell>
          <cell r="BC1735">
            <v>184.96</v>
          </cell>
          <cell r="BE1735">
            <v>516.85</v>
          </cell>
          <cell r="BF1735">
            <v>0.80700000000000005</v>
          </cell>
          <cell r="BG1735">
            <v>5.25</v>
          </cell>
          <cell r="BH1735">
            <v>15.499000000000001</v>
          </cell>
          <cell r="BI1735">
            <v>0</v>
          </cell>
          <cell r="BJ1735">
            <v>2.3860000000000001</v>
          </cell>
          <cell r="BK1735">
            <v>261.45</v>
          </cell>
          <cell r="BM1735">
            <v>92.92</v>
          </cell>
          <cell r="BN1735">
            <v>0.81</v>
          </cell>
          <cell r="BO1735">
            <v>0.86399999999999999</v>
          </cell>
          <cell r="BP1735">
            <v>275.52999999999997</v>
          </cell>
          <cell r="BQ1735" t="str">
            <v>-</v>
          </cell>
          <cell r="BR1735">
            <v>268.82400000000001</v>
          </cell>
          <cell r="BS1735">
            <v>1.3640000000000001</v>
          </cell>
          <cell r="BT1735">
            <v>0.432</v>
          </cell>
          <cell r="BU1735">
            <v>5.5140000000000002</v>
          </cell>
          <cell r="BV1735">
            <v>234.83</v>
          </cell>
          <cell r="BX1735">
            <v>40.747</v>
          </cell>
          <cell r="BY1735">
            <v>7.0000000000000001E-3</v>
          </cell>
          <cell r="BZ1735">
            <v>0</v>
          </cell>
          <cell r="CA1735">
            <v>82.85</v>
          </cell>
          <cell r="CC1735">
            <v>119</v>
          </cell>
          <cell r="CD1735">
            <v>0.24019199999999999</v>
          </cell>
          <cell r="CE1735">
            <v>1.6286400000000003</v>
          </cell>
          <cell r="CF1735">
            <v>146.44999999999999</v>
          </cell>
          <cell r="CH1735">
            <v>43.15</v>
          </cell>
          <cell r="CI1735">
            <v>0.17</v>
          </cell>
          <cell r="CJ1735">
            <v>0</v>
          </cell>
          <cell r="CK1735">
            <v>54</v>
          </cell>
          <cell r="CM1735">
            <v>284.589</v>
          </cell>
          <cell r="CN1735">
            <v>3.5640000000000001</v>
          </cell>
          <cell r="CO1735">
            <v>3.4790000000000001</v>
          </cell>
          <cell r="CP1735">
            <v>63.83</v>
          </cell>
          <cell r="CR1735">
            <v>361.5</v>
          </cell>
          <cell r="CS1735">
            <v>1.68</v>
          </cell>
          <cell r="CT1735">
            <v>0.05</v>
          </cell>
          <cell r="CU1735">
            <v>106.62</v>
          </cell>
          <cell r="CW1735">
            <v>205.8</v>
          </cell>
          <cell r="CX1735">
            <v>1.1674899999999999</v>
          </cell>
          <cell r="CY1735">
            <v>4.3200000000000002E-2</v>
          </cell>
          <cell r="CZ1735">
            <v>1.0368E-2</v>
          </cell>
          <cell r="DA1735">
            <v>5.3568000000000005E-2</v>
          </cell>
          <cell r="DB1735">
            <v>43.49</v>
          </cell>
          <cell r="DD1735">
            <v>131.64699999999999</v>
          </cell>
          <cell r="DE1735">
            <v>2.0790000000000002</v>
          </cell>
          <cell r="DF1735">
            <v>0</v>
          </cell>
          <cell r="DG1735">
            <v>51.58</v>
          </cell>
          <cell r="DI1735">
            <v>60.715000000000003</v>
          </cell>
          <cell r="DJ1735">
            <v>0.83</v>
          </cell>
          <cell r="DK1735">
            <v>0</v>
          </cell>
          <cell r="DL1735">
            <v>45.37</v>
          </cell>
          <cell r="DN1735">
            <v>33.753</v>
          </cell>
          <cell r="DO1735">
            <v>0.13500000000000001</v>
          </cell>
          <cell r="DP1735">
            <v>0</v>
          </cell>
          <cell r="DQ1735">
            <v>35.450000000000003</v>
          </cell>
          <cell r="DS1735">
            <v>267.8</v>
          </cell>
          <cell r="DT1735">
            <v>2.0099999999999998</v>
          </cell>
          <cell r="DU1735">
            <v>0.91</v>
          </cell>
          <cell r="DV1735">
            <v>27.34</v>
          </cell>
          <cell r="DX1735">
            <v>76.537999999999997</v>
          </cell>
          <cell r="DY1735">
            <v>0.40100000000000002</v>
          </cell>
          <cell r="EE1735">
            <v>0.32200000000000001</v>
          </cell>
          <cell r="EF1735">
            <v>64.02</v>
          </cell>
          <cell r="EH1735">
            <v>14.95</v>
          </cell>
          <cell r="EI1735">
            <v>0.05</v>
          </cell>
          <cell r="EM1735">
            <v>0.05</v>
          </cell>
          <cell r="EN1735">
            <v>22.03</v>
          </cell>
          <cell r="EP1735">
            <v>5.38</v>
          </cell>
          <cell r="EQ1735">
            <v>7.0000000000000001E-3</v>
          </cell>
          <cell r="ER1735">
            <v>7.0000000000000001E-3</v>
          </cell>
          <cell r="ES1735">
            <v>44.37</v>
          </cell>
          <cell r="EU1735">
            <v>12.869</v>
          </cell>
          <cell r="EV1735">
            <v>9.8000000000000004E-2</v>
          </cell>
          <cell r="EX1735">
            <v>1.9E-2</v>
          </cell>
          <cell r="EY1735">
            <v>60.17</v>
          </cell>
          <cell r="FA1735">
            <v>6.0919999999999996</v>
          </cell>
          <cell r="FB1735">
            <v>2.4E-2</v>
          </cell>
          <cell r="FC1735">
            <v>3.5999999999999997E-2</v>
          </cell>
          <cell r="FD1735">
            <v>62.82</v>
          </cell>
          <cell r="FF1735">
            <v>2.83</v>
          </cell>
          <cell r="FG1735">
            <v>2.1000000000000001E-2</v>
          </cell>
          <cell r="FH1735">
            <v>2.1000000000000001E-2</v>
          </cell>
          <cell r="FI1735">
            <v>73.06</v>
          </cell>
          <cell r="FK1735">
            <v>3.008</v>
          </cell>
          <cell r="FL1735">
            <v>0</v>
          </cell>
          <cell r="FM1735">
            <v>4.0000000000000001E-3</v>
          </cell>
          <cell r="FN1735">
            <v>46.98</v>
          </cell>
          <cell r="FP1735">
            <v>268.43</v>
          </cell>
          <cell r="FQ1735">
            <v>1.7</v>
          </cell>
          <cell r="FR1735">
            <v>0</v>
          </cell>
          <cell r="FU1735">
            <v>29.54</v>
          </cell>
          <cell r="FV1735">
            <v>3.6999999999999998E-2</v>
          </cell>
          <cell r="FW1735">
            <v>0.19700000000000001</v>
          </cell>
          <cell r="GB1735">
            <v>0</v>
          </cell>
          <cell r="GD1735">
            <v>416.52199999999993</v>
          </cell>
          <cell r="GE1735">
            <v>447.58999999999992</v>
          </cell>
          <cell r="GF1735">
            <v>156.96200000000002</v>
          </cell>
          <cell r="GG1735">
            <v>167.21400000000017</v>
          </cell>
          <cell r="GH1735">
            <v>138.107</v>
          </cell>
          <cell r="GI1735">
            <v>142.00700000000001</v>
          </cell>
          <cell r="GJ1735">
            <v>1819.9100000000005</v>
          </cell>
          <cell r="GK1735">
            <v>2061.94</v>
          </cell>
          <cell r="GL1735">
            <v>831.95286260000023</v>
          </cell>
          <cell r="GM1735">
            <v>977.6859999999956</v>
          </cell>
          <cell r="GN1735">
            <v>2161.6899999999991</v>
          </cell>
          <cell r="GO1735">
            <v>2104.6129999999985</v>
          </cell>
          <cell r="GP1735">
            <v>67.040999999999983</v>
          </cell>
          <cell r="GQ1735">
            <v>87.531999999999982</v>
          </cell>
          <cell r="GR1735">
            <v>58.482000000000035</v>
          </cell>
          <cell r="GS1735">
            <v>92.199000000000026</v>
          </cell>
          <cell r="GT1735">
            <v>132.90199999999996</v>
          </cell>
          <cell r="GU1735">
            <v>127.77800000000001</v>
          </cell>
          <cell r="GV1735">
            <v>634.4069999999997</v>
          </cell>
          <cell r="GW1735">
            <v>580.78935840000008</v>
          </cell>
          <cell r="GX1735">
            <v>104.22606799999997</v>
          </cell>
          <cell r="GY1735">
            <v>136.93830000000003</v>
          </cell>
          <cell r="GZ1735">
            <v>182.959</v>
          </cell>
          <cell r="HA1735">
            <v>85.871999999999986</v>
          </cell>
          <cell r="HB1735">
            <v>8.0829999999999984</v>
          </cell>
          <cell r="HC1735">
            <v>24.324000000000009</v>
          </cell>
          <cell r="HD1735">
            <v>218.17721639999988</v>
          </cell>
          <cell r="HE1735">
            <v>345.26044800000022</v>
          </cell>
          <cell r="HF1735">
            <v>26.25999999999997</v>
          </cell>
          <cell r="HG1735">
            <v>110.46999999999998</v>
          </cell>
          <cell r="HH1735">
            <v>713.92499999999973</v>
          </cell>
          <cell r="HI1735">
            <v>726.21799999999996</v>
          </cell>
          <cell r="HJ1735">
            <v>364.55000000000007</v>
          </cell>
          <cell r="HK1735">
            <v>251.11200000000042</v>
          </cell>
          <cell r="HL1735">
            <v>423.42870500000004</v>
          </cell>
          <cell r="HM1735">
            <v>411.20656299999979</v>
          </cell>
          <cell r="HN1735">
            <v>219.12860000000006</v>
          </cell>
          <cell r="HO1735">
            <v>137.03806239999992</v>
          </cell>
          <cell r="HP1735">
            <v>121.57999999999996</v>
          </cell>
          <cell r="HQ1735">
            <v>53.574553599999994</v>
          </cell>
          <cell r="HR1735">
            <v>84.156999999999996</v>
          </cell>
          <cell r="HS1735">
            <v>61.849670400000008</v>
          </cell>
          <cell r="HT1735">
            <v>292.91000000000025</v>
          </cell>
          <cell r="HU1735">
            <v>226.24999999999986</v>
          </cell>
          <cell r="HV1735">
            <v>59.39999999999997</v>
          </cell>
          <cell r="HW1735">
            <v>91.562100000000001</v>
          </cell>
          <cell r="HX1735">
            <v>24.460999999999988</v>
          </cell>
          <cell r="HY1735">
            <v>21.628999999999955</v>
          </cell>
          <cell r="HZ1735">
            <v>6.2559999999999887</v>
          </cell>
          <cell r="IA1735">
            <v>5.4639999999999693</v>
          </cell>
          <cell r="IB1735">
            <v>10.469000000000001</v>
          </cell>
          <cell r="IC1735">
            <v>7.7199999999999882</v>
          </cell>
          <cell r="ID1735">
            <v>9.525999999999982</v>
          </cell>
          <cell r="IE1735">
            <v>8.2105999999999746</v>
          </cell>
          <cell r="IF1735">
            <v>4.6329999999999929</v>
          </cell>
          <cell r="IG1735">
            <v>4.1309999999999905</v>
          </cell>
          <cell r="IH1735">
            <v>6.8449999999999731</v>
          </cell>
          <cell r="II1735">
            <v>5.9019999999999513</v>
          </cell>
          <cell r="IJ1735">
            <v>343.53</v>
          </cell>
          <cell r="IK1735">
            <v>266.28029999999995</v>
          </cell>
          <cell r="IL1735">
            <v>126.85800000000012</v>
          </cell>
          <cell r="IM1735">
            <v>192.67799999999929</v>
          </cell>
        </row>
        <row r="1736">
          <cell r="A1736">
            <v>43373</v>
          </cell>
          <cell r="B1736">
            <v>30</v>
          </cell>
          <cell r="C1736">
            <v>9</v>
          </cell>
          <cell r="D1736">
            <v>2018</v>
          </cell>
          <cell r="E1736" t="str">
            <v>3092018</v>
          </cell>
          <cell r="F1736">
            <v>282.28300000000002</v>
          </cell>
          <cell r="G1736">
            <v>259.95999999999998</v>
          </cell>
          <cell r="H1736">
            <v>68.322000000000003</v>
          </cell>
          <cell r="I1736">
            <v>1.6659999999999999</v>
          </cell>
          <cell r="J1736">
            <v>1.6779999999999999</v>
          </cell>
          <cell r="K1736">
            <v>349.3</v>
          </cell>
          <cell r="M1736">
            <v>158.29300000000001</v>
          </cell>
          <cell r="N1736">
            <v>0.52400000000000002</v>
          </cell>
          <cell r="O1736">
            <v>0.25600000000000001</v>
          </cell>
          <cell r="P1736">
            <v>368.94200000000001</v>
          </cell>
          <cell r="R1736">
            <v>110.379</v>
          </cell>
          <cell r="S1736">
            <v>0.57199999999999995</v>
          </cell>
          <cell r="T1736">
            <v>0.58199999999999996</v>
          </cell>
          <cell r="U1736">
            <v>161.78</v>
          </cell>
          <cell r="W1736">
            <v>1379.4</v>
          </cell>
          <cell r="X1736">
            <v>4.8099999999999996</v>
          </cell>
          <cell r="AC1736">
            <v>4.8099999999999996</v>
          </cell>
          <cell r="AD1736">
            <v>123.21</v>
          </cell>
          <cell r="AF1736">
            <v>657.88</v>
          </cell>
          <cell r="AG1736">
            <v>3.9209999999999998</v>
          </cell>
          <cell r="AH1736">
            <v>1.3</v>
          </cell>
          <cell r="AI1736">
            <v>41.19</v>
          </cell>
          <cell r="AJ1736">
            <v>17.38</v>
          </cell>
          <cell r="AK1736">
            <v>673.22</v>
          </cell>
          <cell r="AL1736">
            <v>7.39</v>
          </cell>
          <cell r="AM1736">
            <v>1.76</v>
          </cell>
          <cell r="AN1736">
            <v>216.4</v>
          </cell>
          <cell r="AP1736">
            <v>76.230999999999995</v>
          </cell>
          <cell r="AQ1736">
            <v>0.32700000000000001</v>
          </cell>
          <cell r="AR1736">
            <v>0.435</v>
          </cell>
          <cell r="AS1736">
            <v>199.18</v>
          </cell>
          <cell r="AU1736">
            <v>68.891000000000005</v>
          </cell>
          <cell r="AV1736">
            <v>0.93300000000000005</v>
          </cell>
          <cell r="AW1736">
            <v>0.19800000000000001</v>
          </cell>
          <cell r="AX1736">
            <v>223.27</v>
          </cell>
          <cell r="AZ1736">
            <v>172.80099999999999</v>
          </cell>
          <cell r="BA1736">
            <v>1.214</v>
          </cell>
          <cell r="BB1736">
            <v>0.68500000000000005</v>
          </cell>
          <cell r="BC1736">
            <v>184.95</v>
          </cell>
          <cell r="BE1736">
            <v>516.05999999999995</v>
          </cell>
          <cell r="BF1736">
            <v>1.5880000000000001</v>
          </cell>
          <cell r="BG1736">
            <v>5.23</v>
          </cell>
          <cell r="BH1736">
            <v>15.488</v>
          </cell>
          <cell r="BI1736">
            <v>0</v>
          </cell>
          <cell r="BJ1736">
            <v>2.3769999999999998</v>
          </cell>
          <cell r="BK1736">
            <v>261.43</v>
          </cell>
          <cell r="BM1736">
            <v>92.7</v>
          </cell>
          <cell r="BN1736">
            <v>0.67500000000000004</v>
          </cell>
          <cell r="BO1736">
            <v>0.86399999999999999</v>
          </cell>
          <cell r="BP1736">
            <v>275.55</v>
          </cell>
          <cell r="BQ1736" t="str">
            <v>-</v>
          </cell>
          <cell r="BR1736">
            <v>269.572</v>
          </cell>
          <cell r="BS1736">
            <v>0.53700000000000003</v>
          </cell>
          <cell r="BT1736">
            <v>0.432</v>
          </cell>
          <cell r="BU1736">
            <v>5.6050000000000004</v>
          </cell>
          <cell r="BV1736">
            <v>234.84</v>
          </cell>
          <cell r="BX1736">
            <v>40.866999999999997</v>
          </cell>
          <cell r="BY1736">
            <v>0</v>
          </cell>
          <cell r="BZ1736">
            <v>0</v>
          </cell>
          <cell r="CA1736">
            <v>82.775000000000006</v>
          </cell>
          <cell r="CC1736">
            <v>117.5</v>
          </cell>
          <cell r="CD1736">
            <v>0.24019199999999999</v>
          </cell>
          <cell r="CE1736">
            <v>1.6260480000000002</v>
          </cell>
          <cell r="CF1736">
            <v>146.46</v>
          </cell>
          <cell r="CH1736">
            <v>43.23</v>
          </cell>
          <cell r="CI1736">
            <v>0.08</v>
          </cell>
          <cell r="CJ1736">
            <v>0</v>
          </cell>
          <cell r="CK1736">
            <v>54</v>
          </cell>
          <cell r="CM1736">
            <v>284.589</v>
          </cell>
          <cell r="CN1736">
            <v>3.5640000000000001</v>
          </cell>
          <cell r="CO1736">
            <v>3.4790000000000001</v>
          </cell>
          <cell r="CP1736">
            <v>63.86</v>
          </cell>
          <cell r="CR1736">
            <v>363</v>
          </cell>
          <cell r="CS1736">
            <v>1.68</v>
          </cell>
          <cell r="CT1736">
            <v>0.05</v>
          </cell>
          <cell r="CU1736">
            <v>106.75</v>
          </cell>
          <cell r="CW1736">
            <v>206.43</v>
          </cell>
          <cell r="CX1736">
            <v>0.73589000000000004</v>
          </cell>
          <cell r="CY1736">
            <v>4.3200000000000002E-2</v>
          </cell>
          <cell r="CZ1736">
            <v>1.0368E-2</v>
          </cell>
          <cell r="DA1736">
            <v>5.3568000000000005E-2</v>
          </cell>
          <cell r="DB1736">
            <v>43.53</v>
          </cell>
          <cell r="DD1736">
            <v>132.446</v>
          </cell>
          <cell r="DE1736">
            <v>0.433</v>
          </cell>
          <cell r="DF1736">
            <v>0</v>
          </cell>
          <cell r="DG1736">
            <v>51.71</v>
          </cell>
          <cell r="DI1736">
            <v>62.017000000000003</v>
          </cell>
          <cell r="DJ1736">
            <v>1.554</v>
          </cell>
          <cell r="DK1736">
            <v>0</v>
          </cell>
          <cell r="DL1736">
            <v>45.29</v>
          </cell>
          <cell r="DN1736">
            <v>32.984999999999999</v>
          </cell>
          <cell r="DO1736">
            <v>0.21299999999999999</v>
          </cell>
          <cell r="DP1736">
            <v>0</v>
          </cell>
          <cell r="DQ1736">
            <v>35.520000000000003</v>
          </cell>
          <cell r="DS1736">
            <v>271.02</v>
          </cell>
          <cell r="DT1736">
            <v>4.3499999999999996</v>
          </cell>
          <cell r="DU1736">
            <v>0.91</v>
          </cell>
          <cell r="DV1736">
            <v>27.38</v>
          </cell>
          <cell r="DX1736">
            <v>76.992000000000004</v>
          </cell>
          <cell r="DY1736">
            <v>0.38100000000000001</v>
          </cell>
          <cell r="EE1736">
            <v>0.32</v>
          </cell>
          <cell r="EF1736">
            <v>64.05</v>
          </cell>
          <cell r="EH1736">
            <v>15.3</v>
          </cell>
          <cell r="EI1736">
            <v>0.17199999999999999</v>
          </cell>
          <cell r="EM1736">
            <v>5.1999999999999998E-2</v>
          </cell>
          <cell r="EN1736">
            <v>22.09</v>
          </cell>
          <cell r="EP1736">
            <v>5.47</v>
          </cell>
          <cell r="EQ1736">
            <v>9.7000000000000003E-2</v>
          </cell>
          <cell r="ER1736">
            <v>7.0000000000000001E-3</v>
          </cell>
          <cell r="ES1736">
            <v>44.42</v>
          </cell>
          <cell r="EU1736">
            <v>13.025</v>
          </cell>
          <cell r="EV1736">
            <v>0.16900000000000001</v>
          </cell>
          <cell r="EX1736">
            <v>1.2999999999999999E-2</v>
          </cell>
          <cell r="EY1736">
            <v>60.17</v>
          </cell>
          <cell r="FA1736">
            <v>6.0919999999999996</v>
          </cell>
          <cell r="FB1736">
            <v>3.5999999999999997E-2</v>
          </cell>
          <cell r="FC1736">
            <v>3.5999999999999997E-2</v>
          </cell>
          <cell r="FD1736">
            <v>62.83</v>
          </cell>
          <cell r="FF1736">
            <v>2.8380000000000001</v>
          </cell>
          <cell r="FG1736">
            <v>2.8000000000000001E-2</v>
          </cell>
          <cell r="FH1736">
            <v>2.1000000000000001E-2</v>
          </cell>
          <cell r="FI1736">
            <v>73.099999999999994</v>
          </cell>
          <cell r="FK1736">
            <v>3.04</v>
          </cell>
          <cell r="FL1736">
            <v>3.5999999999999997E-2</v>
          </cell>
          <cell r="FM1736">
            <v>4.0000000000000001E-3</v>
          </cell>
          <cell r="FN1736">
            <v>47.05</v>
          </cell>
          <cell r="FP1736">
            <v>270.27</v>
          </cell>
          <cell r="FQ1736">
            <v>1.96</v>
          </cell>
          <cell r="FR1736">
            <v>0</v>
          </cell>
          <cell r="FU1736">
            <v>29.46</v>
          </cell>
          <cell r="FV1736">
            <v>0.11700000000000001</v>
          </cell>
          <cell r="FW1736">
            <v>0.19700000000000001</v>
          </cell>
          <cell r="GB1736">
            <v>0</v>
          </cell>
          <cell r="GD1736">
            <v>418.18799999999993</v>
          </cell>
          <cell r="GE1736">
            <v>449.26799999999992</v>
          </cell>
          <cell r="GF1736">
            <v>157.48600000000002</v>
          </cell>
          <cell r="GG1736">
            <v>167.47000000000017</v>
          </cell>
          <cell r="GH1736">
            <v>138.679</v>
          </cell>
          <cell r="GI1736">
            <v>142.589</v>
          </cell>
          <cell r="GJ1736">
            <v>1824.7200000000005</v>
          </cell>
          <cell r="GK1736">
            <v>2066.75</v>
          </cell>
          <cell r="GL1736">
            <v>835.87386260000028</v>
          </cell>
          <cell r="GM1736">
            <v>978.98599999999556</v>
          </cell>
          <cell r="GN1736">
            <v>2169.079999999999</v>
          </cell>
          <cell r="GO1736">
            <v>2106.3729999999987</v>
          </cell>
          <cell r="GP1736">
            <v>67.367999999999981</v>
          </cell>
          <cell r="GQ1736">
            <v>87.966999999999985</v>
          </cell>
          <cell r="GR1736">
            <v>59.415000000000035</v>
          </cell>
          <cell r="GS1736">
            <v>92.39700000000002</v>
          </cell>
          <cell r="GT1736">
            <v>134.11599999999996</v>
          </cell>
          <cell r="GU1736">
            <v>128.46299999999999</v>
          </cell>
          <cell r="GV1736">
            <v>635.99499999999966</v>
          </cell>
          <cell r="GW1736">
            <v>583.16635840000004</v>
          </cell>
          <cell r="GX1736">
            <v>104.90106799999997</v>
          </cell>
          <cell r="GY1736">
            <v>137.80230000000003</v>
          </cell>
          <cell r="GZ1736">
            <v>183.49600000000001</v>
          </cell>
          <cell r="HA1736">
            <v>86.303999999999988</v>
          </cell>
          <cell r="HB1736">
            <v>8.0829999999999984</v>
          </cell>
          <cell r="HC1736">
            <v>24.324000000000009</v>
          </cell>
          <cell r="HD1736">
            <v>218.41740839999989</v>
          </cell>
          <cell r="HE1736">
            <v>346.88649600000025</v>
          </cell>
          <cell r="HF1736">
            <v>26.339999999999968</v>
          </cell>
          <cell r="HG1736">
            <v>110.46999999999998</v>
          </cell>
          <cell r="HH1736">
            <v>717.48899999999969</v>
          </cell>
          <cell r="HI1736">
            <v>729.697</v>
          </cell>
          <cell r="HJ1736">
            <v>366.23000000000008</v>
          </cell>
          <cell r="HK1736">
            <v>251.16200000000043</v>
          </cell>
          <cell r="HL1736">
            <v>424.16459500000002</v>
          </cell>
          <cell r="HM1736">
            <v>411.26013099999977</v>
          </cell>
          <cell r="HN1736">
            <v>219.56160000000006</v>
          </cell>
          <cell r="HO1736">
            <v>137.03806239999992</v>
          </cell>
          <cell r="HP1736">
            <v>123.13399999999996</v>
          </cell>
          <cell r="HQ1736">
            <v>53.574553599999994</v>
          </cell>
          <cell r="HR1736">
            <v>84.36999999999999</v>
          </cell>
          <cell r="HS1736">
            <v>61.849670400000008</v>
          </cell>
          <cell r="HT1736">
            <v>297.26000000000028</v>
          </cell>
          <cell r="HU1736">
            <v>227.15999999999985</v>
          </cell>
          <cell r="HV1736">
            <v>59.78099999999997</v>
          </cell>
          <cell r="HW1736">
            <v>91.882099999999994</v>
          </cell>
          <cell r="HX1736">
            <v>24.632999999999988</v>
          </cell>
          <cell r="HY1736">
            <v>21.680999999999955</v>
          </cell>
          <cell r="HZ1736">
            <v>6.3529999999999891</v>
          </cell>
          <cell r="IA1736">
            <v>5.470999999999969</v>
          </cell>
          <cell r="IB1736">
            <v>10.638000000000002</v>
          </cell>
          <cell r="IC1736">
            <v>7.7329999999999881</v>
          </cell>
          <cell r="ID1736">
            <v>9.5619999999999816</v>
          </cell>
          <cell r="IE1736">
            <v>8.2465999999999742</v>
          </cell>
          <cell r="IF1736">
            <v>4.6609999999999925</v>
          </cell>
          <cell r="IG1736">
            <v>4.1519999999999904</v>
          </cell>
          <cell r="IH1736">
            <v>6.8809999999999727</v>
          </cell>
          <cell r="II1736">
            <v>5.9059999999999508</v>
          </cell>
          <cell r="IJ1736">
            <v>345.48999999999995</v>
          </cell>
          <cell r="IK1736">
            <v>266.28029999999995</v>
          </cell>
          <cell r="IL1736">
            <v>126.97500000000012</v>
          </cell>
          <cell r="IM1736">
            <v>192.87499999999929</v>
          </cell>
        </row>
        <row r="1737">
          <cell r="A1737">
            <v>43374</v>
          </cell>
          <cell r="B1737">
            <v>1</v>
          </cell>
          <cell r="C1737">
            <v>10</v>
          </cell>
          <cell r="D1737">
            <v>2018</v>
          </cell>
          <cell r="E1737" t="str">
            <v>1102018</v>
          </cell>
          <cell r="F1737">
            <v>282.27800000000002</v>
          </cell>
          <cell r="G1737">
            <v>259.97000000000003</v>
          </cell>
          <cell r="H1737">
            <v>68.262</v>
          </cell>
          <cell r="I1737">
            <v>1.5389999999999999</v>
          </cell>
          <cell r="J1737">
            <v>1.599</v>
          </cell>
          <cell r="K1737">
            <v>349.47</v>
          </cell>
          <cell r="M1737">
            <v>160.57300000000001</v>
          </cell>
          <cell r="N1737">
            <v>2.536</v>
          </cell>
          <cell r="O1737">
            <v>0.25700000000000001</v>
          </cell>
          <cell r="P1737">
            <v>368.95499999999998</v>
          </cell>
          <cell r="R1737">
            <v>110.473</v>
          </cell>
          <cell r="S1737">
            <v>0.57699999999999996</v>
          </cell>
          <cell r="T1737">
            <v>0.434</v>
          </cell>
          <cell r="U1737">
            <v>161.78</v>
          </cell>
          <cell r="W1737">
            <v>1379.4</v>
          </cell>
          <cell r="X1737">
            <v>4.83</v>
          </cell>
          <cell r="AC1737">
            <v>4.83</v>
          </cell>
          <cell r="AD1737">
            <v>123.29</v>
          </cell>
          <cell r="AF1737">
            <v>660.88</v>
          </cell>
          <cell r="AG1737">
            <v>5.3760000000000003</v>
          </cell>
          <cell r="AH1737">
            <v>2.38</v>
          </cell>
          <cell r="AI1737">
            <v>41.24</v>
          </cell>
          <cell r="AJ1737">
            <v>17.34</v>
          </cell>
          <cell r="AK1737">
            <v>680.12</v>
          </cell>
          <cell r="AL1737">
            <v>8.67</v>
          </cell>
          <cell r="AM1737">
            <v>1.77</v>
          </cell>
          <cell r="AN1737">
            <v>216.51</v>
          </cell>
          <cell r="AP1737">
            <v>77.561000000000007</v>
          </cell>
          <cell r="AQ1737">
            <v>1.806</v>
          </cell>
          <cell r="AR1737">
            <v>0.435</v>
          </cell>
          <cell r="AS1737">
            <v>199.24</v>
          </cell>
          <cell r="AU1737">
            <v>70.361000000000004</v>
          </cell>
          <cell r="AV1737">
            <v>1.6779999999999999</v>
          </cell>
          <cell r="AW1737">
            <v>0.20700000000000002</v>
          </cell>
          <cell r="AX1737">
            <v>223.28</v>
          </cell>
          <cell r="AZ1737">
            <v>173.06399999999999</v>
          </cell>
          <cell r="BA1737">
            <v>1.0409999999999999</v>
          </cell>
          <cell r="BB1737">
            <v>0.68600000000000005</v>
          </cell>
          <cell r="BC1737">
            <v>184.94</v>
          </cell>
          <cell r="BE1737">
            <v>515.28</v>
          </cell>
          <cell r="BF1737">
            <v>1.339</v>
          </cell>
          <cell r="BG1737">
            <v>5.2270000000000003</v>
          </cell>
          <cell r="BH1737">
            <v>15.477</v>
          </cell>
          <cell r="BI1737">
            <v>0</v>
          </cell>
          <cell r="BJ1737">
            <v>2.1179999999999999</v>
          </cell>
          <cell r="BK1737">
            <v>261.97000000000003</v>
          </cell>
          <cell r="BM1737">
            <v>98.52</v>
          </cell>
          <cell r="BN1737">
            <v>6.742</v>
          </cell>
          <cell r="BO1737">
            <v>0.86399999999999999</v>
          </cell>
          <cell r="BP1737">
            <v>275.57</v>
          </cell>
          <cell r="BQ1737" t="str">
            <v>-</v>
          </cell>
          <cell r="BR1737">
            <v>270.99400000000003</v>
          </cell>
          <cell r="BS1737">
            <v>2.0760000000000001</v>
          </cell>
          <cell r="BT1737">
            <v>0.432</v>
          </cell>
          <cell r="BU1737">
            <v>6.3689999999999998</v>
          </cell>
          <cell r="BV1737">
            <v>234.89</v>
          </cell>
          <cell r="BX1737">
            <v>41.466999999999999</v>
          </cell>
          <cell r="BY1737">
            <v>0.629</v>
          </cell>
          <cell r="BZ1737">
            <v>0</v>
          </cell>
          <cell r="CA1737">
            <v>82.71</v>
          </cell>
          <cell r="CC1737">
            <v>116.2</v>
          </cell>
          <cell r="CD1737">
            <v>0.43027200000000004</v>
          </cell>
          <cell r="CE1737">
            <v>1.623456</v>
          </cell>
          <cell r="CF1737">
            <v>146.47999999999999</v>
          </cell>
          <cell r="CH1737">
            <v>43.41</v>
          </cell>
          <cell r="CI1737">
            <v>0.18</v>
          </cell>
          <cell r="CJ1737">
            <v>0</v>
          </cell>
          <cell r="CK1737">
            <v>53.98</v>
          </cell>
          <cell r="CM1737">
            <v>284.041</v>
          </cell>
          <cell r="CN1737">
            <v>3.0070000000000001</v>
          </cell>
          <cell r="CO1737">
            <v>3.4790000000000001</v>
          </cell>
          <cell r="CP1737">
            <v>63.95</v>
          </cell>
          <cell r="CR1737">
            <v>367.5</v>
          </cell>
          <cell r="CS1737">
            <v>4.68</v>
          </cell>
          <cell r="CT1737">
            <v>0.05</v>
          </cell>
          <cell r="CU1737">
            <v>107.5</v>
          </cell>
          <cell r="CW1737">
            <v>210.06</v>
          </cell>
          <cell r="CX1737">
            <v>3.7417859999999998</v>
          </cell>
          <cell r="CY1737">
            <v>4.3200000000000002E-2</v>
          </cell>
          <cell r="CZ1737">
            <v>1.0368E-2</v>
          </cell>
          <cell r="DA1737">
            <v>5.3568000000000005E-2</v>
          </cell>
          <cell r="DB1737">
            <v>43.79</v>
          </cell>
          <cell r="DD1737">
            <v>137.64400000000001</v>
          </cell>
          <cell r="DE1737">
            <v>4.8419999999999996</v>
          </cell>
          <cell r="DF1737">
            <v>0</v>
          </cell>
          <cell r="DG1737">
            <v>51.86</v>
          </cell>
          <cell r="DI1737">
            <v>63.54</v>
          </cell>
          <cell r="DJ1737">
            <v>1.7549999999999999</v>
          </cell>
          <cell r="DK1737">
            <v>0</v>
          </cell>
          <cell r="DL1737">
            <v>45.59</v>
          </cell>
          <cell r="DN1737">
            <v>35.911999999999999</v>
          </cell>
          <cell r="DO1737">
            <v>3.8780000000000001</v>
          </cell>
          <cell r="DP1737">
            <v>0</v>
          </cell>
          <cell r="DQ1737">
            <v>35.549999999999997</v>
          </cell>
          <cell r="DS1737">
            <v>272.55</v>
          </cell>
          <cell r="DT1737">
            <v>3.09</v>
          </cell>
          <cell r="DU1737">
            <v>1.34</v>
          </cell>
          <cell r="DV1737">
            <v>27.44</v>
          </cell>
          <cell r="DX1737">
            <v>77.899000000000001</v>
          </cell>
          <cell r="DY1737">
            <v>0.83599999999999997</v>
          </cell>
          <cell r="EE1737">
            <v>0.32300000000000001</v>
          </cell>
          <cell r="EF1737">
            <v>64.180000000000007</v>
          </cell>
          <cell r="EH1737">
            <v>15.82</v>
          </cell>
          <cell r="EI1737">
            <v>0.56499999999999995</v>
          </cell>
          <cell r="EM1737">
            <v>4.4999999999999998E-2</v>
          </cell>
          <cell r="EN1737">
            <v>22.1</v>
          </cell>
          <cell r="EP1737">
            <v>5.4850000000000003</v>
          </cell>
          <cell r="EQ1737">
            <v>2.1999999999999999E-2</v>
          </cell>
          <cell r="ER1737">
            <v>7.0000000000000001E-3</v>
          </cell>
          <cell r="ES1737">
            <v>44.43</v>
          </cell>
          <cell r="EU1737">
            <v>13.055999999999999</v>
          </cell>
          <cell r="EV1737">
            <v>6.7000000000000004E-2</v>
          </cell>
          <cell r="EX1737">
            <v>3.5999999999999997E-2</v>
          </cell>
          <cell r="EY1737">
            <v>60.19</v>
          </cell>
          <cell r="FA1737">
            <v>6.1159999999999997</v>
          </cell>
          <cell r="FB1737">
            <v>0.06</v>
          </cell>
          <cell r="FC1737">
            <v>3.5999999999999997E-2</v>
          </cell>
          <cell r="FD1737">
            <v>62.83</v>
          </cell>
          <cell r="FF1737">
            <v>2.8380000000000001</v>
          </cell>
          <cell r="FG1737">
            <v>2.1000000000000001E-2</v>
          </cell>
          <cell r="FH1737">
            <v>2.1000000000000001E-2</v>
          </cell>
          <cell r="FI1737">
            <v>73.12</v>
          </cell>
          <cell r="FK1737">
            <v>3.056</v>
          </cell>
          <cell r="FL1737">
            <v>0.02</v>
          </cell>
          <cell r="FM1737">
            <v>4.0000000000000001E-3</v>
          </cell>
          <cell r="FN1737">
            <v>47.26</v>
          </cell>
          <cell r="FP1737">
            <v>275.81</v>
          </cell>
          <cell r="FQ1737">
            <v>5.65</v>
          </cell>
          <cell r="FR1737">
            <v>0</v>
          </cell>
          <cell r="FU1737">
            <v>29.46</v>
          </cell>
          <cell r="FV1737">
            <v>0.19700000000000001</v>
          </cell>
          <cell r="FW1737">
            <v>0.19700000000000001</v>
          </cell>
          <cell r="GB1737">
            <v>0</v>
          </cell>
          <cell r="GD1737">
            <v>419.72699999999992</v>
          </cell>
          <cell r="GE1737">
            <v>450.8669999999999</v>
          </cell>
          <cell r="GF1737">
            <v>160.02200000000002</v>
          </cell>
          <cell r="GG1737">
            <v>167.72700000000017</v>
          </cell>
          <cell r="GH1737">
            <v>139.256</v>
          </cell>
          <cell r="GI1737">
            <v>143.023</v>
          </cell>
          <cell r="GJ1737">
            <v>1829.5500000000004</v>
          </cell>
          <cell r="GK1737">
            <v>2071.58</v>
          </cell>
          <cell r="GL1737">
            <v>841.24986260000026</v>
          </cell>
          <cell r="GM1737">
            <v>981.36599999999555</v>
          </cell>
          <cell r="GN1737">
            <v>2177.7499999999991</v>
          </cell>
          <cell r="GO1737">
            <v>2108.1429999999987</v>
          </cell>
          <cell r="GP1737">
            <v>69.173999999999978</v>
          </cell>
          <cell r="GQ1737">
            <v>88.401999999999987</v>
          </cell>
          <cell r="GR1737">
            <v>61.093000000000032</v>
          </cell>
          <cell r="GS1737">
            <v>92.604000000000013</v>
          </cell>
          <cell r="GT1737">
            <v>135.15699999999995</v>
          </cell>
          <cell r="GU1737">
            <v>129.149</v>
          </cell>
          <cell r="GV1737">
            <v>637.33399999999972</v>
          </cell>
          <cell r="GW1737">
            <v>585.28435840000009</v>
          </cell>
          <cell r="GX1737">
            <v>111.64306799999997</v>
          </cell>
          <cell r="GY1737">
            <v>138.66630000000004</v>
          </cell>
          <cell r="GZ1737">
            <v>185.572</v>
          </cell>
          <cell r="HA1737">
            <v>86.73599999999999</v>
          </cell>
          <cell r="HB1737">
            <v>8.711999999999998</v>
          </cell>
          <cell r="HC1737">
            <v>24.324000000000009</v>
          </cell>
          <cell r="HD1737">
            <v>218.84768039999989</v>
          </cell>
          <cell r="HE1737">
            <v>348.50995200000023</v>
          </cell>
          <cell r="HF1737">
            <v>26.519999999999968</v>
          </cell>
          <cell r="HG1737">
            <v>110.46999999999998</v>
          </cell>
          <cell r="HH1737">
            <v>720.49599999999964</v>
          </cell>
          <cell r="HI1737">
            <v>733.17600000000004</v>
          </cell>
          <cell r="HJ1737">
            <v>370.91000000000008</v>
          </cell>
          <cell r="HK1737">
            <v>251.21200000000044</v>
          </cell>
          <cell r="HL1737">
            <v>427.90638100000001</v>
          </cell>
          <cell r="HM1737">
            <v>411.31369899999976</v>
          </cell>
          <cell r="HN1737">
            <v>224.40360000000007</v>
          </cell>
          <cell r="HO1737">
            <v>137.03806239999992</v>
          </cell>
          <cell r="HP1737">
            <v>124.88899999999995</v>
          </cell>
          <cell r="HQ1737">
            <v>53.574553599999994</v>
          </cell>
          <cell r="HR1737">
            <v>88.24799999999999</v>
          </cell>
          <cell r="HS1737">
            <v>61.849670400000008</v>
          </cell>
          <cell r="HT1737">
            <v>300.35000000000025</v>
          </cell>
          <cell r="HU1737">
            <v>228.49999999999986</v>
          </cell>
          <cell r="HV1737">
            <v>60.616999999999969</v>
          </cell>
          <cell r="HW1737">
            <v>92.205099999999987</v>
          </cell>
          <cell r="HX1737">
            <v>25.19799999999999</v>
          </cell>
          <cell r="HY1737">
            <v>21.725999999999956</v>
          </cell>
          <cell r="HZ1737">
            <v>6.3749999999999893</v>
          </cell>
          <cell r="IA1737">
            <v>5.4779999999999687</v>
          </cell>
          <cell r="IB1737">
            <v>10.705000000000002</v>
          </cell>
          <cell r="IC1737">
            <v>7.7689999999999877</v>
          </cell>
          <cell r="ID1737">
            <v>9.6219999999999821</v>
          </cell>
          <cell r="IE1737">
            <v>8.2825999999999738</v>
          </cell>
          <cell r="IF1737">
            <v>4.6819999999999924</v>
          </cell>
          <cell r="IG1737">
            <v>4.1729999999999903</v>
          </cell>
          <cell r="IH1737">
            <v>6.9009999999999723</v>
          </cell>
          <cell r="II1737">
            <v>5.9099999999999504</v>
          </cell>
          <cell r="IJ1737">
            <v>351.13999999999993</v>
          </cell>
          <cell r="IK1737">
            <v>266.28029999999995</v>
          </cell>
          <cell r="IL1737">
            <v>127.17200000000012</v>
          </cell>
          <cell r="IM1737">
            <v>193.07199999999929</v>
          </cell>
        </row>
        <row r="1738">
          <cell r="A1738">
            <v>43375</v>
          </cell>
          <cell r="B1738">
            <v>2</v>
          </cell>
          <cell r="C1738">
            <v>10</v>
          </cell>
          <cell r="D1738">
            <v>2018</v>
          </cell>
          <cell r="E1738" t="str">
            <v>2102018</v>
          </cell>
          <cell r="F1738">
            <v>282.37</v>
          </cell>
          <cell r="G1738">
            <v>259.92</v>
          </cell>
          <cell r="H1738">
            <v>69.361999999999995</v>
          </cell>
          <cell r="I1738">
            <v>2.66</v>
          </cell>
          <cell r="J1738">
            <v>1.56</v>
          </cell>
          <cell r="K1738">
            <v>349.6</v>
          </cell>
          <cell r="M1738">
            <v>162.316</v>
          </cell>
          <cell r="N1738">
            <v>2.0009999999999999</v>
          </cell>
          <cell r="O1738">
            <v>0.27</v>
          </cell>
          <cell r="P1738">
            <v>369.09</v>
          </cell>
          <cell r="R1738">
            <v>111.44499999999999</v>
          </cell>
          <cell r="S1738">
            <v>1.462</v>
          </cell>
          <cell r="T1738">
            <v>0.443</v>
          </cell>
          <cell r="U1738">
            <v>161.77000000000001</v>
          </cell>
          <cell r="W1738">
            <v>1377.1</v>
          </cell>
          <cell r="X1738">
            <v>2.76</v>
          </cell>
          <cell r="AC1738">
            <v>5.0599999999999996</v>
          </cell>
          <cell r="AD1738">
            <v>123.49</v>
          </cell>
          <cell r="AF1738">
            <v>668.38</v>
          </cell>
          <cell r="AG1738">
            <v>9.4169999999999998</v>
          </cell>
          <cell r="AH1738">
            <v>1.92</v>
          </cell>
          <cell r="AI1738">
            <v>41.26</v>
          </cell>
          <cell r="AJ1738">
            <v>17.420000000000002</v>
          </cell>
          <cell r="AK1738">
            <v>682.88</v>
          </cell>
          <cell r="AL1738">
            <v>4.53</v>
          </cell>
          <cell r="AM1738">
            <v>1.77</v>
          </cell>
          <cell r="AN1738">
            <v>216.55</v>
          </cell>
          <cell r="AP1738">
            <v>78.043999999999997</v>
          </cell>
          <cell r="AQ1738">
            <v>0.623</v>
          </cell>
          <cell r="AR1738">
            <v>0.437</v>
          </cell>
          <cell r="AS1738">
            <v>199.27</v>
          </cell>
          <cell r="AU1738">
            <v>71.096999999999994</v>
          </cell>
          <cell r="AV1738">
            <v>0.95</v>
          </cell>
          <cell r="AW1738">
            <v>0.215</v>
          </cell>
          <cell r="AX1738">
            <v>223.52</v>
          </cell>
          <cell r="AZ1738">
            <v>179.376</v>
          </cell>
          <cell r="BA1738">
            <v>6.3410000000000002</v>
          </cell>
          <cell r="BB1738">
            <v>0.68600000000000005</v>
          </cell>
          <cell r="BC1738">
            <v>184.92</v>
          </cell>
          <cell r="BE1738">
            <v>513.70000000000005</v>
          </cell>
          <cell r="BF1738">
            <v>0.67600000000000005</v>
          </cell>
          <cell r="BG1738">
            <v>6.6130000000000004</v>
          </cell>
          <cell r="BH1738">
            <v>15.477</v>
          </cell>
          <cell r="BI1738">
            <v>0</v>
          </cell>
          <cell r="BJ1738">
            <v>2.2559999999999998</v>
          </cell>
          <cell r="BK1738">
            <v>262.87</v>
          </cell>
          <cell r="BM1738">
            <v>108.23</v>
          </cell>
          <cell r="BN1738">
            <v>10.603999999999999</v>
          </cell>
          <cell r="BO1738">
            <v>0.86399999999999999</v>
          </cell>
          <cell r="BP1738">
            <v>275.66000000000003</v>
          </cell>
          <cell r="BQ1738" t="str">
            <v>-</v>
          </cell>
          <cell r="BR1738">
            <v>273.91199999999998</v>
          </cell>
          <cell r="BS1738">
            <v>3.5609999999999999</v>
          </cell>
          <cell r="BT1738">
            <v>0.432</v>
          </cell>
          <cell r="BU1738">
            <v>6.327</v>
          </cell>
          <cell r="BV1738">
            <v>234.9</v>
          </cell>
          <cell r="BX1738">
            <v>41.587000000000003</v>
          </cell>
          <cell r="BY1738">
            <v>0.11799999999999999</v>
          </cell>
          <cell r="BZ1738">
            <v>0</v>
          </cell>
          <cell r="CA1738">
            <v>82.67</v>
          </cell>
          <cell r="CC1738">
            <v>115.4</v>
          </cell>
          <cell r="CD1738">
            <v>0.93052800000000002</v>
          </cell>
          <cell r="CE1738">
            <v>1.6225920000000003</v>
          </cell>
          <cell r="CF1738">
            <v>146.56</v>
          </cell>
          <cell r="CH1738">
            <v>44.09</v>
          </cell>
          <cell r="CI1738">
            <v>0.68</v>
          </cell>
          <cell r="CJ1738">
            <v>0</v>
          </cell>
          <cell r="CK1738">
            <v>54.02</v>
          </cell>
          <cell r="CM1738">
            <v>285.137</v>
          </cell>
          <cell r="CN1738">
            <v>2.4390000000000001</v>
          </cell>
          <cell r="CO1738">
            <v>1.319</v>
          </cell>
          <cell r="CP1738">
            <v>64.05</v>
          </cell>
          <cell r="CR1738">
            <v>372.5</v>
          </cell>
          <cell r="CS1738">
            <v>5.19</v>
          </cell>
          <cell r="CT1738">
            <v>0.05</v>
          </cell>
          <cell r="CU1738">
            <v>108.15</v>
          </cell>
          <cell r="CW1738">
            <v>213.23</v>
          </cell>
          <cell r="CX1738">
            <v>3.282432</v>
          </cell>
          <cell r="CY1738">
            <v>4.3200000000000002E-2</v>
          </cell>
          <cell r="CZ1738">
            <v>1.0368E-2</v>
          </cell>
          <cell r="DA1738">
            <v>5.3568000000000005E-2</v>
          </cell>
          <cell r="DB1738">
            <v>43.88</v>
          </cell>
          <cell r="DD1738">
            <v>139.44399999999999</v>
          </cell>
          <cell r="DE1738">
            <v>1.4970000000000001</v>
          </cell>
          <cell r="DF1738">
            <v>0</v>
          </cell>
          <cell r="DG1738">
            <v>51.94</v>
          </cell>
          <cell r="DI1738">
            <v>64.363</v>
          </cell>
          <cell r="DJ1738">
            <v>1.056</v>
          </cell>
          <cell r="DK1738">
            <v>0</v>
          </cell>
          <cell r="DL1738">
            <v>45.61</v>
          </cell>
          <cell r="DN1738">
            <v>36.110999999999997</v>
          </cell>
          <cell r="DO1738">
            <v>1.085</v>
          </cell>
          <cell r="DP1738">
            <v>0</v>
          </cell>
          <cell r="DQ1738">
            <v>35.54</v>
          </cell>
          <cell r="DS1738">
            <v>272.04000000000002</v>
          </cell>
          <cell r="DT1738">
            <v>1.06</v>
          </cell>
          <cell r="DU1738">
            <v>1.34</v>
          </cell>
          <cell r="DV1738">
            <v>27.5</v>
          </cell>
          <cell r="DX1738">
            <v>78.804000000000002</v>
          </cell>
          <cell r="DY1738">
            <v>0.83399999999999996</v>
          </cell>
          <cell r="EE1738">
            <v>0.31900000000000001</v>
          </cell>
          <cell r="EF1738">
            <v>64.260000000000005</v>
          </cell>
          <cell r="EH1738">
            <v>16.14</v>
          </cell>
          <cell r="EI1738">
            <v>0.36899999999999999</v>
          </cell>
          <cell r="EM1738">
            <v>4.9000000000000002E-2</v>
          </cell>
          <cell r="EN1738">
            <v>22.12</v>
          </cell>
          <cell r="EP1738">
            <v>5.516</v>
          </cell>
          <cell r="EQ1738">
            <v>3.7999999999999999E-2</v>
          </cell>
          <cell r="ER1738">
            <v>7.0000000000000001E-3</v>
          </cell>
          <cell r="ES1738">
            <v>44.44</v>
          </cell>
          <cell r="EU1738">
            <v>13.086</v>
          </cell>
          <cell r="EV1738">
            <v>5.6000000000000001E-2</v>
          </cell>
          <cell r="EX1738">
            <v>2.5999999999999999E-2</v>
          </cell>
          <cell r="EY1738">
            <v>60.19</v>
          </cell>
          <cell r="FA1738">
            <v>6.1159999999999997</v>
          </cell>
          <cell r="FB1738">
            <v>3.5999999999999997E-2</v>
          </cell>
          <cell r="FC1738">
            <v>3.5999999999999997E-2</v>
          </cell>
          <cell r="FD1738">
            <v>62.93</v>
          </cell>
          <cell r="FF1738">
            <v>2.91</v>
          </cell>
          <cell r="FG1738">
            <v>9.2999999999999999E-2</v>
          </cell>
          <cell r="FH1738">
            <v>2.1000000000000001E-2</v>
          </cell>
          <cell r="FI1738">
            <v>73.12</v>
          </cell>
          <cell r="FK1738">
            <v>3.056</v>
          </cell>
          <cell r="FL1738">
            <v>4.0000000000000001E-3</v>
          </cell>
          <cell r="FM1738">
            <v>4.0000000000000001E-3</v>
          </cell>
          <cell r="FN1738">
            <v>47.45</v>
          </cell>
          <cell r="FP1738">
            <v>280.81</v>
          </cell>
          <cell r="FQ1738">
            <v>5.65</v>
          </cell>
          <cell r="FR1738">
            <v>0.51800000000000002</v>
          </cell>
          <cell r="FU1738">
            <v>30.44</v>
          </cell>
          <cell r="FV1738">
            <v>1.4770000000000001</v>
          </cell>
          <cell r="FW1738">
            <v>0.19700000000000001</v>
          </cell>
          <cell r="GB1738">
            <v>0</v>
          </cell>
          <cell r="GD1738">
            <v>422.38699999999994</v>
          </cell>
          <cell r="GE1738">
            <v>452.42699999999991</v>
          </cell>
          <cell r="GF1738">
            <v>162.02300000000002</v>
          </cell>
          <cell r="GG1738">
            <v>167.99700000000018</v>
          </cell>
          <cell r="GH1738">
            <v>140.71799999999999</v>
          </cell>
          <cell r="GI1738">
            <v>143.46600000000001</v>
          </cell>
          <cell r="GJ1738">
            <v>1832.3100000000004</v>
          </cell>
          <cell r="GK1738">
            <v>2076.64</v>
          </cell>
          <cell r="GL1738">
            <v>850.66686260000029</v>
          </cell>
          <cell r="GM1738">
            <v>983.28599999999551</v>
          </cell>
          <cell r="GN1738">
            <v>2182.2799999999993</v>
          </cell>
          <cell r="GO1738">
            <v>2109.9129999999986</v>
          </cell>
          <cell r="GP1738">
            <v>69.796999999999983</v>
          </cell>
          <cell r="GQ1738">
            <v>88.838999999999984</v>
          </cell>
          <cell r="GR1738">
            <v>62.043000000000035</v>
          </cell>
          <cell r="GS1738">
            <v>92.819000000000017</v>
          </cell>
          <cell r="GT1738">
            <v>141.49799999999996</v>
          </cell>
          <cell r="GU1738">
            <v>129.83500000000001</v>
          </cell>
          <cell r="GV1738">
            <v>638.00999999999976</v>
          </cell>
          <cell r="GW1738">
            <v>587.54035840000006</v>
          </cell>
          <cell r="GX1738">
            <v>122.24706799999997</v>
          </cell>
          <cell r="GY1738">
            <v>139.53030000000004</v>
          </cell>
          <cell r="GZ1738">
            <v>189.13300000000001</v>
          </cell>
          <cell r="HA1738">
            <v>87.167999999999992</v>
          </cell>
          <cell r="HB1738">
            <v>8.8299999999999983</v>
          </cell>
          <cell r="HC1738">
            <v>24.324000000000009</v>
          </cell>
          <cell r="HD1738">
            <v>219.7782083999999</v>
          </cell>
          <cell r="HE1738">
            <v>350.13254400000022</v>
          </cell>
          <cell r="HF1738">
            <v>27.199999999999967</v>
          </cell>
          <cell r="HG1738">
            <v>110.46999999999998</v>
          </cell>
          <cell r="HH1738">
            <v>722.9349999999996</v>
          </cell>
          <cell r="HI1738">
            <v>734.495</v>
          </cell>
          <cell r="HJ1738">
            <v>376.10000000000008</v>
          </cell>
          <cell r="HK1738">
            <v>251.26200000000046</v>
          </cell>
          <cell r="HL1738">
            <v>431.18881299999998</v>
          </cell>
          <cell r="HM1738">
            <v>411.36726699999974</v>
          </cell>
          <cell r="HN1738">
            <v>225.90060000000008</v>
          </cell>
          <cell r="HO1738">
            <v>137.03806239999992</v>
          </cell>
          <cell r="HP1738">
            <v>125.94499999999995</v>
          </cell>
          <cell r="HQ1738">
            <v>53.574553599999994</v>
          </cell>
          <cell r="HR1738">
            <v>89.332999999999984</v>
          </cell>
          <cell r="HS1738">
            <v>61.849670400000008</v>
          </cell>
          <cell r="HT1738">
            <v>301.41000000000025</v>
          </cell>
          <cell r="HU1738">
            <v>229.83999999999986</v>
          </cell>
          <cell r="HV1738">
            <v>61.450999999999972</v>
          </cell>
          <cell r="HW1738">
            <v>92.52409999999999</v>
          </cell>
          <cell r="HX1738">
            <v>25.56699999999999</v>
          </cell>
          <cell r="HY1738">
            <v>21.774999999999956</v>
          </cell>
          <cell r="HZ1738">
            <v>6.4129999999999896</v>
          </cell>
          <cell r="IA1738">
            <v>5.4849999999999683</v>
          </cell>
          <cell r="IB1738">
            <v>10.761000000000001</v>
          </cell>
          <cell r="IC1738">
            <v>7.7949999999999875</v>
          </cell>
          <cell r="ID1738">
            <v>9.6579999999999817</v>
          </cell>
          <cell r="IE1738">
            <v>8.3185999999999733</v>
          </cell>
          <cell r="IF1738">
            <v>4.7749999999999924</v>
          </cell>
          <cell r="IG1738">
            <v>4.1939999999999902</v>
          </cell>
          <cell r="IH1738">
            <v>6.9049999999999718</v>
          </cell>
          <cell r="II1738">
            <v>5.91399999999995</v>
          </cell>
          <cell r="IJ1738">
            <v>356.78999999999991</v>
          </cell>
          <cell r="IK1738">
            <v>266.79829999999993</v>
          </cell>
          <cell r="IL1738">
            <v>128.64900000000011</v>
          </cell>
          <cell r="IM1738">
            <v>193.26899999999929</v>
          </cell>
        </row>
        <row r="1739">
          <cell r="A1739">
            <v>43376</v>
          </cell>
          <cell r="B1739">
            <v>3</v>
          </cell>
          <cell r="C1739">
            <v>10</v>
          </cell>
          <cell r="D1739">
            <v>2018</v>
          </cell>
          <cell r="E1739" t="str">
            <v>3102018</v>
          </cell>
          <cell r="F1739">
            <v>282.70999999999998</v>
          </cell>
          <cell r="G1739">
            <v>259.92</v>
          </cell>
          <cell r="H1739">
            <v>73.42</v>
          </cell>
          <cell r="I1739">
            <v>5.6050000000000004</v>
          </cell>
          <cell r="J1739">
            <v>1.538</v>
          </cell>
          <cell r="K1739">
            <v>349.84</v>
          </cell>
          <cell r="M1739">
            <v>165.53399999999999</v>
          </cell>
          <cell r="N1739">
            <v>3.4769999999999999</v>
          </cell>
          <cell r="O1739">
            <v>0.25800000000000001</v>
          </cell>
          <cell r="P1739">
            <v>369.33</v>
          </cell>
          <cell r="R1739">
            <v>113.173</v>
          </cell>
          <cell r="S1739">
            <v>2.1320000000000001</v>
          </cell>
          <cell r="T1739">
            <v>0.35699999999999998</v>
          </cell>
          <cell r="U1739">
            <v>161.76</v>
          </cell>
          <cell r="W1739">
            <v>1374.8</v>
          </cell>
          <cell r="X1739">
            <v>3.02</v>
          </cell>
          <cell r="AC1739">
            <v>5.32</v>
          </cell>
          <cell r="AD1739">
            <v>123.71</v>
          </cell>
          <cell r="AF1739">
            <v>676.63</v>
          </cell>
          <cell r="AG1739">
            <v>9.5459999999999994</v>
          </cell>
          <cell r="AH1739">
            <v>1.3</v>
          </cell>
          <cell r="AI1739">
            <v>41.27</v>
          </cell>
          <cell r="AJ1739">
            <v>17.36</v>
          </cell>
          <cell r="AK1739">
            <v>684.26</v>
          </cell>
          <cell r="AL1739">
            <v>3.15</v>
          </cell>
          <cell r="AM1739">
            <v>1.77</v>
          </cell>
          <cell r="AN1739">
            <v>216.55</v>
          </cell>
          <cell r="AP1739">
            <v>78.043999999999997</v>
          </cell>
          <cell r="AQ1739">
            <v>0.497</v>
          </cell>
          <cell r="AR1739">
            <v>0.438</v>
          </cell>
          <cell r="AS1739">
            <v>199.29</v>
          </cell>
          <cell r="AU1739">
            <v>71.587000000000003</v>
          </cell>
          <cell r="AV1739">
            <v>0.69399999999999995</v>
          </cell>
          <cell r="AW1739">
            <v>0.20500000000000002</v>
          </cell>
          <cell r="AX1739">
            <v>223.57</v>
          </cell>
          <cell r="AZ1739">
            <v>180.691</v>
          </cell>
          <cell r="BA1739">
            <v>2.0059999999999998</v>
          </cell>
          <cell r="BB1739">
            <v>0.69199999999999995</v>
          </cell>
          <cell r="BC1739">
            <v>184.9</v>
          </cell>
          <cell r="BE1739">
            <v>512.13</v>
          </cell>
          <cell r="BF1739">
            <v>0.69099999999999995</v>
          </cell>
          <cell r="BG1739">
            <v>6.4329999999999998</v>
          </cell>
          <cell r="BH1739">
            <v>15.456</v>
          </cell>
          <cell r="BI1739">
            <v>0</v>
          </cell>
          <cell r="BJ1739">
            <v>2.2610000000000001</v>
          </cell>
          <cell r="BK1739">
            <v>262.95</v>
          </cell>
          <cell r="BM1739">
            <v>109.09</v>
          </cell>
          <cell r="BN1739">
            <v>2.6065</v>
          </cell>
          <cell r="BO1739">
            <v>1.6848000000000001</v>
          </cell>
          <cell r="BP1739">
            <v>275.67</v>
          </cell>
          <cell r="BQ1739" t="str">
            <v>-</v>
          </cell>
          <cell r="BR1739">
            <v>275.49099999999999</v>
          </cell>
          <cell r="BS1739">
            <v>2.375</v>
          </cell>
          <cell r="BT1739">
            <v>0.58299999999999996</v>
          </cell>
          <cell r="BU1739">
            <v>7.5780000000000003</v>
          </cell>
          <cell r="BV1739">
            <v>234.9</v>
          </cell>
          <cell r="BX1739">
            <v>41.587000000000003</v>
          </cell>
          <cell r="BY1739">
            <v>3.1E-2</v>
          </cell>
          <cell r="BZ1739">
            <v>0</v>
          </cell>
          <cell r="CA1739">
            <v>82.665000000000006</v>
          </cell>
          <cell r="CC1739">
            <v>115.3</v>
          </cell>
          <cell r="CD1739">
            <v>1.060128</v>
          </cell>
          <cell r="CE1739">
            <v>1.04976</v>
          </cell>
          <cell r="CF1739">
            <v>146.6</v>
          </cell>
          <cell r="CH1739">
            <v>44.44</v>
          </cell>
          <cell r="CI1739">
            <v>0.35</v>
          </cell>
          <cell r="CJ1739">
            <v>0</v>
          </cell>
          <cell r="CK1739">
            <v>54.09</v>
          </cell>
          <cell r="CM1739">
            <v>287.05900000000003</v>
          </cell>
          <cell r="CN1739">
            <v>3.3180000000000001</v>
          </cell>
          <cell r="CO1739">
            <v>1.319</v>
          </cell>
          <cell r="CP1739">
            <v>64.13</v>
          </cell>
          <cell r="CR1739">
            <v>376.5</v>
          </cell>
          <cell r="CS1739">
            <v>4.1900000000000004</v>
          </cell>
          <cell r="CT1739">
            <v>0.05</v>
          </cell>
          <cell r="CU1739">
            <v>108.45</v>
          </cell>
          <cell r="CW1739">
            <v>214.9</v>
          </cell>
          <cell r="CX1739">
            <v>1.4902359999999999</v>
          </cell>
          <cell r="CY1739">
            <v>4.3200000000000002E-2</v>
          </cell>
          <cell r="CZ1739">
            <v>8.2367999999999997E-2</v>
          </cell>
          <cell r="DA1739">
            <v>0.12556800000000001</v>
          </cell>
          <cell r="DB1739">
            <v>43.9</v>
          </cell>
          <cell r="DD1739">
            <v>139.84399999999999</v>
          </cell>
          <cell r="DE1739">
            <v>0.94299999999999995</v>
          </cell>
          <cell r="DF1739">
            <v>0</v>
          </cell>
          <cell r="DG1739">
            <v>52.04</v>
          </cell>
          <cell r="DI1739">
            <v>65.400000000000006</v>
          </cell>
          <cell r="DJ1739">
            <v>1.26</v>
          </cell>
          <cell r="DK1739">
            <v>0</v>
          </cell>
          <cell r="DL1739">
            <v>45.79</v>
          </cell>
          <cell r="DN1739">
            <v>37.93</v>
          </cell>
          <cell r="DO1739">
            <v>1.857</v>
          </cell>
          <cell r="DP1739">
            <v>0</v>
          </cell>
          <cell r="DQ1739">
            <v>35.6</v>
          </cell>
          <cell r="DS1739">
            <v>275.10000000000002</v>
          </cell>
          <cell r="DT1739">
            <v>4.63</v>
          </cell>
          <cell r="DU1739">
            <v>1.34</v>
          </cell>
          <cell r="DV1739">
            <v>27.58</v>
          </cell>
          <cell r="DX1739">
            <v>80.007000000000005</v>
          </cell>
          <cell r="DY1739">
            <v>1.117</v>
          </cell>
          <cell r="EE1739">
            <v>0.30399999999999999</v>
          </cell>
          <cell r="EF1739">
            <v>64.290000000000006</v>
          </cell>
          <cell r="EH1739">
            <v>16.260000000000002</v>
          </cell>
          <cell r="EI1739">
            <v>0.18</v>
          </cell>
          <cell r="EM1739">
            <v>0.06</v>
          </cell>
          <cell r="EN1739">
            <v>22.14</v>
          </cell>
          <cell r="EP1739">
            <v>5.5469999999999997</v>
          </cell>
          <cell r="EQ1739">
            <v>3.7999999999999999E-2</v>
          </cell>
          <cell r="ER1739">
            <v>7.0000000000000001E-3</v>
          </cell>
          <cell r="ES1739">
            <v>44.46</v>
          </cell>
          <cell r="EU1739">
            <v>13.148</v>
          </cell>
          <cell r="EV1739">
            <v>7.6999999999999999E-2</v>
          </cell>
          <cell r="EX1739">
            <v>1.6E-2</v>
          </cell>
          <cell r="EY1739">
            <v>60.19</v>
          </cell>
          <cell r="FA1739">
            <v>6.1159999999999997</v>
          </cell>
          <cell r="FB1739">
            <v>3.5999999999999997E-2</v>
          </cell>
          <cell r="FC1739">
            <v>3.5999999999999997E-2</v>
          </cell>
          <cell r="FD1739">
            <v>62.98</v>
          </cell>
          <cell r="FF1739">
            <v>2.9460000000000002</v>
          </cell>
          <cell r="FG1739">
            <v>5.7000000000000002E-2</v>
          </cell>
          <cell r="FH1739">
            <v>2.1000000000000001E-2</v>
          </cell>
          <cell r="FI1739">
            <v>73.13</v>
          </cell>
          <cell r="FK1739">
            <v>3.0640000000000001</v>
          </cell>
          <cell r="FL1739">
            <v>1.2E-2</v>
          </cell>
          <cell r="FM1739">
            <v>4.0000000000000001E-3</v>
          </cell>
          <cell r="FN1739">
            <v>47.45</v>
          </cell>
          <cell r="FP1739">
            <v>280.81</v>
          </cell>
          <cell r="FQ1739">
            <v>2.16</v>
          </cell>
          <cell r="FR1739">
            <v>2.028</v>
          </cell>
          <cell r="FU1739">
            <v>31.1</v>
          </cell>
          <cell r="FV1739">
            <v>1.5569999999999999</v>
          </cell>
          <cell r="FW1739">
            <v>0.19700000000000001</v>
          </cell>
          <cell r="GB1739">
            <v>0</v>
          </cell>
          <cell r="GD1739">
            <v>427.99199999999996</v>
          </cell>
          <cell r="GE1739">
            <v>453.96499999999992</v>
          </cell>
          <cell r="GF1739">
            <v>165.50000000000003</v>
          </cell>
          <cell r="GG1739">
            <v>168.25500000000019</v>
          </cell>
          <cell r="GH1739">
            <v>142.85</v>
          </cell>
          <cell r="GI1739">
            <v>143.82300000000001</v>
          </cell>
          <cell r="GJ1739">
            <v>1835.3300000000004</v>
          </cell>
          <cell r="GK1739">
            <v>2081.96</v>
          </cell>
          <cell r="GL1739">
            <v>860.21286260000034</v>
          </cell>
          <cell r="GM1739">
            <v>984.58599999999547</v>
          </cell>
          <cell r="GN1739">
            <v>2185.4299999999994</v>
          </cell>
          <cell r="GO1739">
            <v>2111.6829999999986</v>
          </cell>
          <cell r="GP1739">
            <v>70.293999999999983</v>
          </cell>
          <cell r="GQ1739">
            <v>89.276999999999987</v>
          </cell>
          <cell r="GR1739">
            <v>62.737000000000037</v>
          </cell>
          <cell r="GS1739">
            <v>93.024000000000015</v>
          </cell>
          <cell r="GT1739">
            <v>143.50399999999996</v>
          </cell>
          <cell r="GU1739">
            <v>130.52700000000002</v>
          </cell>
          <cell r="GV1739">
            <v>638.70099999999979</v>
          </cell>
          <cell r="GW1739">
            <v>589.80135840000003</v>
          </cell>
          <cell r="GX1739">
            <v>124.85356799999997</v>
          </cell>
          <cell r="GY1739">
            <v>141.21510000000004</v>
          </cell>
          <cell r="GZ1739">
            <v>191.50800000000001</v>
          </cell>
          <cell r="HA1739">
            <v>87.750999999999991</v>
          </cell>
          <cell r="HB1739">
            <v>8.8609999999999989</v>
          </cell>
          <cell r="HC1739">
            <v>24.324000000000009</v>
          </cell>
          <cell r="HD1739">
            <v>220.83833639999989</v>
          </cell>
          <cell r="HE1739">
            <v>351.18230400000022</v>
          </cell>
          <cell r="HF1739">
            <v>27.549999999999969</v>
          </cell>
          <cell r="HG1739">
            <v>110.46999999999998</v>
          </cell>
          <cell r="HH1739">
            <v>726.25299999999959</v>
          </cell>
          <cell r="HI1739">
            <v>735.81399999999996</v>
          </cell>
          <cell r="HJ1739">
            <v>380.29000000000008</v>
          </cell>
          <cell r="HK1739">
            <v>251.31200000000047</v>
          </cell>
          <cell r="HL1739">
            <v>432.67904899999996</v>
          </cell>
          <cell r="HM1739">
            <v>411.49283499999973</v>
          </cell>
          <cell r="HN1739">
            <v>226.84360000000009</v>
          </cell>
          <cell r="HO1739">
            <v>137.03806239999992</v>
          </cell>
          <cell r="HP1739">
            <v>127.20499999999996</v>
          </cell>
          <cell r="HQ1739">
            <v>53.574553599999994</v>
          </cell>
          <cell r="HR1739">
            <v>91.189999999999984</v>
          </cell>
          <cell r="HS1739">
            <v>61.849670400000008</v>
          </cell>
          <cell r="HT1739">
            <v>306.04000000000025</v>
          </cell>
          <cell r="HU1739">
            <v>231.17999999999986</v>
          </cell>
          <cell r="HV1739">
            <v>62.567999999999969</v>
          </cell>
          <cell r="HW1739">
            <v>92.828099999999992</v>
          </cell>
          <cell r="HX1739">
            <v>25.746999999999989</v>
          </cell>
          <cell r="HY1739">
            <v>21.834999999999955</v>
          </cell>
          <cell r="HZ1739">
            <v>6.4509999999999899</v>
          </cell>
          <cell r="IA1739">
            <v>5.491999999999968</v>
          </cell>
          <cell r="IB1739">
            <v>10.838000000000001</v>
          </cell>
          <cell r="IC1739">
            <v>7.8109999999999875</v>
          </cell>
          <cell r="ID1739">
            <v>9.6939999999999813</v>
          </cell>
          <cell r="IE1739">
            <v>8.3545999999999729</v>
          </cell>
          <cell r="IF1739">
            <v>4.8319999999999927</v>
          </cell>
          <cell r="IG1739">
            <v>4.2149999999999901</v>
          </cell>
          <cell r="IH1739">
            <v>6.9169999999999714</v>
          </cell>
          <cell r="II1739">
            <v>5.9179999999999495</v>
          </cell>
          <cell r="IJ1739">
            <v>358.94999999999993</v>
          </cell>
          <cell r="IK1739">
            <v>268.82629999999995</v>
          </cell>
          <cell r="IL1739">
            <v>130.2060000000001</v>
          </cell>
          <cell r="IM1739">
            <v>193.4659999999993</v>
          </cell>
        </row>
        <row r="1740">
          <cell r="A1740">
            <v>43377</v>
          </cell>
          <cell r="B1740">
            <v>4</v>
          </cell>
          <cell r="C1740">
            <v>10</v>
          </cell>
          <cell r="D1740">
            <v>2018</v>
          </cell>
          <cell r="E1740" t="str">
            <v>4102018</v>
          </cell>
          <cell r="F1740">
            <v>283.10599999999999</v>
          </cell>
          <cell r="G1740">
            <v>259.95999999999998</v>
          </cell>
          <cell r="H1740">
            <v>78.352000000000004</v>
          </cell>
          <cell r="I1740">
            <v>6.4980000000000002</v>
          </cell>
          <cell r="J1740">
            <v>1.575</v>
          </cell>
          <cell r="K1740">
            <v>350.32</v>
          </cell>
          <cell r="M1740">
            <v>171.85300000000001</v>
          </cell>
          <cell r="N1740">
            <v>6.5780000000000003</v>
          </cell>
          <cell r="O1740">
            <v>0.26</v>
          </cell>
          <cell r="P1740">
            <v>369.565</v>
          </cell>
          <cell r="R1740">
            <v>114.86499999999999</v>
          </cell>
          <cell r="S1740">
            <v>1.893</v>
          </cell>
          <cell r="T1740">
            <v>0.153</v>
          </cell>
          <cell r="U1740">
            <v>161.74</v>
          </cell>
          <cell r="W1740">
            <v>1370.2</v>
          </cell>
          <cell r="X1740">
            <v>0.75</v>
          </cell>
          <cell r="AC1740">
            <v>5.35</v>
          </cell>
          <cell r="AD1740">
            <v>123.99</v>
          </cell>
          <cell r="AF1740">
            <v>687.13</v>
          </cell>
          <cell r="AG1740">
            <v>11.879476</v>
          </cell>
          <cell r="AH1740">
            <v>1.3</v>
          </cell>
          <cell r="AI1740">
            <v>41.28</v>
          </cell>
          <cell r="AJ1740">
            <v>17.41</v>
          </cell>
          <cell r="AK1740">
            <v>685.64</v>
          </cell>
          <cell r="AL1740">
            <v>3.16</v>
          </cell>
          <cell r="AM1740">
            <v>1.78</v>
          </cell>
          <cell r="AN1740">
            <v>216.55</v>
          </cell>
          <cell r="AP1740">
            <v>78.043999999999997</v>
          </cell>
          <cell r="AQ1740">
            <v>0.53300000000000003</v>
          </cell>
          <cell r="AR1740">
            <v>0.46600000000000003</v>
          </cell>
          <cell r="AS1740">
            <v>199.3</v>
          </cell>
          <cell r="AU1740">
            <v>71.831999999999994</v>
          </cell>
          <cell r="AV1740">
            <v>0.46100000000000002</v>
          </cell>
          <cell r="AW1740">
            <v>0.216</v>
          </cell>
          <cell r="AX1740">
            <v>223.6</v>
          </cell>
          <cell r="AZ1740">
            <v>181.48</v>
          </cell>
          <cell r="BA1740">
            <v>1.7909999999999999</v>
          </cell>
          <cell r="BB1740">
            <v>0.85599999999999998</v>
          </cell>
          <cell r="BC1740">
            <v>184.88</v>
          </cell>
          <cell r="BE1740">
            <v>510.55</v>
          </cell>
          <cell r="BF1740">
            <v>0.85199999999999998</v>
          </cell>
          <cell r="BG1740">
            <v>6.4249999999999998</v>
          </cell>
          <cell r="BH1740">
            <v>17.178999999999998</v>
          </cell>
          <cell r="BI1740">
            <v>0</v>
          </cell>
          <cell r="BJ1740">
            <v>2.4319999999999999</v>
          </cell>
          <cell r="BK1740">
            <v>262.91000000000003</v>
          </cell>
          <cell r="BM1740">
            <v>108.66</v>
          </cell>
          <cell r="BN1740">
            <v>1.0820000000000001</v>
          </cell>
          <cell r="BO1740">
            <v>1.4543999999999999</v>
          </cell>
          <cell r="BP1740">
            <v>275.7</v>
          </cell>
          <cell r="BQ1740" t="str">
            <v>-</v>
          </cell>
          <cell r="BR1740">
            <v>275.964</v>
          </cell>
          <cell r="BS1740">
            <v>1.369</v>
          </cell>
          <cell r="BT1740">
            <v>0.68</v>
          </cell>
          <cell r="BU1740">
            <v>7.0629999999999997</v>
          </cell>
          <cell r="BV1740">
            <v>234.9</v>
          </cell>
          <cell r="BX1740">
            <v>41.587000000000003</v>
          </cell>
          <cell r="BY1740">
            <v>0.03</v>
          </cell>
          <cell r="BZ1740">
            <v>0</v>
          </cell>
          <cell r="CA1740">
            <v>82.65</v>
          </cell>
          <cell r="CC1740">
            <v>115</v>
          </cell>
          <cell r="CD1740">
            <v>0.86054400000000009</v>
          </cell>
          <cell r="CE1740">
            <v>1.0488960000000001</v>
          </cell>
          <cell r="CF1740">
            <v>146.62</v>
          </cell>
          <cell r="CH1740">
            <v>44.61</v>
          </cell>
          <cell r="CI1740">
            <v>0.17</v>
          </cell>
          <cell r="CJ1740">
            <v>0</v>
          </cell>
          <cell r="CK1740">
            <v>54.16</v>
          </cell>
          <cell r="CM1740">
            <v>288.98500000000001</v>
          </cell>
          <cell r="CN1740">
            <v>3.2450000000000001</v>
          </cell>
          <cell r="CO1740">
            <v>1.319</v>
          </cell>
          <cell r="CP1740">
            <v>64.180000000000007</v>
          </cell>
          <cell r="CR1740">
            <v>379</v>
          </cell>
          <cell r="CS1740">
            <v>2.69</v>
          </cell>
          <cell r="CT1740">
            <v>0.05</v>
          </cell>
          <cell r="CU1740">
            <v>108.7</v>
          </cell>
          <cell r="CW1740">
            <v>215.94</v>
          </cell>
          <cell r="CX1740">
            <v>0.85258</v>
          </cell>
          <cell r="CY1740">
            <v>4.3200000000000002E-2</v>
          </cell>
          <cell r="CZ1740">
            <v>8.2367999999999997E-2</v>
          </cell>
          <cell r="DA1740">
            <v>0.12556800000000001</v>
          </cell>
          <cell r="DB1740">
            <v>44.06</v>
          </cell>
          <cell r="DD1740">
            <v>143.15799999999999</v>
          </cell>
          <cell r="DE1740">
            <v>3.895</v>
          </cell>
          <cell r="DF1740">
            <v>0</v>
          </cell>
          <cell r="DG1740">
            <v>52.11</v>
          </cell>
          <cell r="DI1740">
            <v>66.132000000000005</v>
          </cell>
          <cell r="DJ1740">
            <v>0.99199999999999999</v>
          </cell>
          <cell r="DK1740">
            <v>0</v>
          </cell>
          <cell r="DL1740">
            <v>45.86</v>
          </cell>
          <cell r="DN1740">
            <v>38.649000000000001</v>
          </cell>
          <cell r="DO1740">
            <v>0.75900000000000001</v>
          </cell>
          <cell r="DP1740">
            <v>0</v>
          </cell>
          <cell r="DQ1740">
            <v>35.64</v>
          </cell>
          <cell r="DS1740">
            <v>277.14</v>
          </cell>
          <cell r="DT1740">
            <v>3.61</v>
          </cell>
          <cell r="DU1740">
            <v>1.34</v>
          </cell>
          <cell r="DV1740">
            <v>27.61</v>
          </cell>
          <cell r="DX1740">
            <v>80.456999999999994</v>
          </cell>
          <cell r="DY1740">
            <v>0.376</v>
          </cell>
          <cell r="EE1740">
            <v>0.316</v>
          </cell>
          <cell r="EF1740">
            <v>64.3</v>
          </cell>
          <cell r="EH1740">
            <v>16.3</v>
          </cell>
          <cell r="EI1740">
            <v>0.10100000000000001</v>
          </cell>
          <cell r="EM1740">
            <v>6.0999999999999999E-2</v>
          </cell>
          <cell r="EN1740">
            <v>22.15</v>
          </cell>
          <cell r="EP1740">
            <v>5.5629999999999997</v>
          </cell>
          <cell r="EQ1740">
            <v>2.3E-2</v>
          </cell>
          <cell r="ER1740">
            <v>7.0000000000000001E-3</v>
          </cell>
          <cell r="ES1740">
            <v>44.47</v>
          </cell>
          <cell r="EU1740">
            <v>13.178000000000001</v>
          </cell>
          <cell r="EV1740">
            <v>4.7E-2</v>
          </cell>
          <cell r="EX1740">
            <v>1.7000000000000001E-2</v>
          </cell>
          <cell r="EY1740">
            <v>60.19</v>
          </cell>
          <cell r="FA1740">
            <v>6.1159999999999997</v>
          </cell>
          <cell r="FB1740">
            <v>3.5999999999999997E-2</v>
          </cell>
          <cell r="FC1740">
            <v>3.5999999999999997E-2</v>
          </cell>
          <cell r="FD1740">
            <v>63</v>
          </cell>
          <cell r="FF1740">
            <v>2.96</v>
          </cell>
          <cell r="FG1740">
            <v>3.5000000000000003E-2</v>
          </cell>
          <cell r="FH1740">
            <v>2.1000000000000001E-2</v>
          </cell>
          <cell r="FI1740">
            <v>73.13</v>
          </cell>
          <cell r="FK1740">
            <v>3.0640000000000001</v>
          </cell>
          <cell r="FL1740">
            <v>4.0000000000000001E-3</v>
          </cell>
          <cell r="FM1740">
            <v>4.0000000000000001E-3</v>
          </cell>
          <cell r="FN1740">
            <v>47.45</v>
          </cell>
          <cell r="FP1740">
            <v>280.81</v>
          </cell>
          <cell r="FQ1740">
            <v>2.16</v>
          </cell>
          <cell r="FR1740">
            <v>2.028</v>
          </cell>
          <cell r="FU1740">
            <v>33.22</v>
          </cell>
          <cell r="FV1740">
            <v>1.3169999999999999</v>
          </cell>
          <cell r="FW1740">
            <v>0.19700000000000001</v>
          </cell>
          <cell r="GB1740">
            <v>0</v>
          </cell>
          <cell r="GD1740">
            <v>434.48999999999995</v>
          </cell>
          <cell r="GE1740">
            <v>455.53999999999991</v>
          </cell>
          <cell r="GF1740">
            <v>172.07800000000003</v>
          </cell>
          <cell r="GG1740">
            <v>168.51500000000019</v>
          </cell>
          <cell r="GH1740">
            <v>144.74299999999999</v>
          </cell>
          <cell r="GI1740">
            <v>143.976</v>
          </cell>
          <cell r="GJ1740">
            <v>1836.0800000000004</v>
          </cell>
          <cell r="GK1740">
            <v>2087.31</v>
          </cell>
          <cell r="GL1740">
            <v>872.09233860000029</v>
          </cell>
          <cell r="GM1740">
            <v>985.88599999999542</v>
          </cell>
          <cell r="GN1740">
            <v>2188.5899999999992</v>
          </cell>
          <cell r="GO1740">
            <v>2113.4629999999988</v>
          </cell>
          <cell r="GP1740">
            <v>70.826999999999984</v>
          </cell>
          <cell r="GQ1740">
            <v>89.742999999999981</v>
          </cell>
          <cell r="GR1740">
            <v>63.198000000000036</v>
          </cell>
          <cell r="GS1740">
            <v>93.240000000000009</v>
          </cell>
          <cell r="GT1740">
            <v>145.29499999999996</v>
          </cell>
          <cell r="GU1740">
            <v>131.38300000000001</v>
          </cell>
          <cell r="GV1740">
            <v>639.55299999999977</v>
          </cell>
          <cell r="GW1740">
            <v>592.23335840000004</v>
          </cell>
          <cell r="GX1740">
            <v>125.93556799999996</v>
          </cell>
          <cell r="GY1740">
            <v>142.66950000000003</v>
          </cell>
          <cell r="GZ1740">
            <v>192.87700000000001</v>
          </cell>
          <cell r="HA1740">
            <v>88.430999999999997</v>
          </cell>
          <cell r="HB1740">
            <v>8.8909999999999982</v>
          </cell>
          <cell r="HC1740">
            <v>24.324000000000009</v>
          </cell>
          <cell r="HD1740">
            <v>221.69888039999989</v>
          </cell>
          <cell r="HE1740">
            <v>352.23120000000023</v>
          </cell>
          <cell r="HF1740">
            <v>27.71999999999997</v>
          </cell>
          <cell r="HG1740">
            <v>110.46999999999998</v>
          </cell>
          <cell r="HH1740">
            <v>729.49799999999959</v>
          </cell>
          <cell r="HI1740">
            <v>737.13299999999992</v>
          </cell>
          <cell r="HJ1740">
            <v>382.98000000000008</v>
          </cell>
          <cell r="HK1740">
            <v>251.36200000000048</v>
          </cell>
          <cell r="HL1740">
            <v>433.53162899999995</v>
          </cell>
          <cell r="HM1740">
            <v>411.61840299999972</v>
          </cell>
          <cell r="HN1740">
            <v>230.7386000000001</v>
          </cell>
          <cell r="HO1740">
            <v>137.03806239999992</v>
          </cell>
          <cell r="HP1740">
            <v>128.19699999999995</v>
          </cell>
          <cell r="HQ1740">
            <v>53.574553599999994</v>
          </cell>
          <cell r="HR1740">
            <v>91.948999999999984</v>
          </cell>
          <cell r="HS1740">
            <v>61.849670400000008</v>
          </cell>
          <cell r="HT1740">
            <v>309.65000000000026</v>
          </cell>
          <cell r="HU1740">
            <v>232.51999999999987</v>
          </cell>
          <cell r="HV1740">
            <v>62.943999999999967</v>
          </cell>
          <cell r="HW1740">
            <v>93.144099999999995</v>
          </cell>
          <cell r="HX1740">
            <v>25.847999999999988</v>
          </cell>
          <cell r="HY1740">
            <v>21.895999999999955</v>
          </cell>
          <cell r="HZ1740">
            <v>6.4739999999999895</v>
          </cell>
          <cell r="IA1740">
            <v>5.4989999999999677</v>
          </cell>
          <cell r="IB1740">
            <v>10.885000000000002</v>
          </cell>
          <cell r="IC1740">
            <v>7.8279999999999879</v>
          </cell>
          <cell r="ID1740">
            <v>9.7299999999999809</v>
          </cell>
          <cell r="IE1740">
            <v>8.3905999999999725</v>
          </cell>
          <cell r="IF1740">
            <v>4.8669999999999929</v>
          </cell>
          <cell r="IG1740">
            <v>4.23599999999999</v>
          </cell>
          <cell r="IH1740">
            <v>6.920999999999971</v>
          </cell>
          <cell r="II1740">
            <v>5.9219999999999491</v>
          </cell>
          <cell r="IJ1740">
            <v>361.10999999999996</v>
          </cell>
          <cell r="IK1740">
            <v>270.85429999999997</v>
          </cell>
          <cell r="IL1740">
            <v>131.52300000000011</v>
          </cell>
          <cell r="IM1740">
            <v>193.6629999999993</v>
          </cell>
        </row>
        <row r="1741">
          <cell r="A1741">
            <v>43378</v>
          </cell>
          <cell r="B1741">
            <v>5</v>
          </cell>
          <cell r="C1741">
            <v>10</v>
          </cell>
          <cell r="D1741">
            <v>2018</v>
          </cell>
          <cell r="E1741" t="str">
            <v>5102018</v>
          </cell>
          <cell r="F1741">
            <v>283.31099999999998</v>
          </cell>
          <cell r="G1741">
            <v>260.02999999999997</v>
          </cell>
          <cell r="H1741">
            <v>81.165000000000006</v>
          </cell>
          <cell r="I1741">
            <v>4.298</v>
          </cell>
          <cell r="J1741">
            <v>1.4850000000000001</v>
          </cell>
          <cell r="K1741">
            <v>350.53</v>
          </cell>
          <cell r="M1741">
            <v>174.59100000000001</v>
          </cell>
          <cell r="N1741">
            <v>4.3419999999999996</v>
          </cell>
          <cell r="O1741">
            <v>1.6040000000000001</v>
          </cell>
          <cell r="P1741">
            <v>369.685</v>
          </cell>
          <cell r="R1741">
            <v>115.729</v>
          </cell>
          <cell r="S1741">
            <v>1.0509999999999999</v>
          </cell>
          <cell r="T1741">
            <v>0.13900000000000001</v>
          </cell>
          <cell r="U1741">
            <v>161.72</v>
          </cell>
          <cell r="W1741">
            <v>1365.6</v>
          </cell>
          <cell r="X1741">
            <v>0.76</v>
          </cell>
          <cell r="AC1741">
            <v>5.36</v>
          </cell>
          <cell r="AD1741">
            <v>124.21</v>
          </cell>
          <cell r="AF1741">
            <v>695.38</v>
          </cell>
          <cell r="AG1741">
            <v>9.6341470000000005</v>
          </cell>
          <cell r="AH1741">
            <v>1.3</v>
          </cell>
          <cell r="AI1741">
            <v>41.28</v>
          </cell>
          <cell r="AJ1741">
            <v>17.23</v>
          </cell>
          <cell r="AK1741">
            <v>685.64</v>
          </cell>
          <cell r="AL1741">
            <v>1.45</v>
          </cell>
          <cell r="AM1741">
            <v>1.32</v>
          </cell>
          <cell r="AN1741">
            <v>216.53</v>
          </cell>
          <cell r="AP1741">
            <v>77.802999999999997</v>
          </cell>
          <cell r="AQ1741">
            <v>0.27300000000000002</v>
          </cell>
          <cell r="AR1741">
            <v>0.47299999999999998</v>
          </cell>
          <cell r="AS1741">
            <v>199.3</v>
          </cell>
          <cell r="AU1741">
            <v>71.831999999999994</v>
          </cell>
          <cell r="AV1741">
            <v>0.223</v>
          </cell>
          <cell r="AW1741">
            <v>0.223</v>
          </cell>
          <cell r="AX1741">
            <v>223.6</v>
          </cell>
          <cell r="AZ1741">
            <v>181.48</v>
          </cell>
          <cell r="BA1741">
            <v>1.1180000000000001</v>
          </cell>
          <cell r="BB1741">
            <v>0.98899999999999999</v>
          </cell>
          <cell r="BC1741">
            <v>184.86</v>
          </cell>
          <cell r="BE1741">
            <v>508.91</v>
          </cell>
          <cell r="BF1741">
            <v>0.84699999999999998</v>
          </cell>
          <cell r="BG1741">
            <v>6.4180000000000001</v>
          </cell>
          <cell r="BH1741">
            <v>17.154</v>
          </cell>
          <cell r="BI1741">
            <v>0</v>
          </cell>
          <cell r="BJ1741">
            <v>2.4169999999999998</v>
          </cell>
          <cell r="BK1741">
            <v>262.86</v>
          </cell>
          <cell r="BM1741">
            <v>108.12</v>
          </cell>
          <cell r="BN1741">
            <v>0.72799999999999998</v>
          </cell>
          <cell r="BO1741">
            <v>1.2096</v>
          </cell>
          <cell r="BP1741">
            <v>275.75</v>
          </cell>
          <cell r="BQ1741" t="str">
            <v>-</v>
          </cell>
          <cell r="BR1741">
            <v>275.733</v>
          </cell>
          <cell r="BS1741">
            <v>0.83299999999999996</v>
          </cell>
          <cell r="BT1741">
            <v>0.84199999999999997</v>
          </cell>
          <cell r="BU1741">
            <v>5.1890000000000001</v>
          </cell>
          <cell r="BV1741">
            <v>234.9</v>
          </cell>
          <cell r="BX1741">
            <v>41.587000000000003</v>
          </cell>
          <cell r="BY1741">
            <v>2.9000000000000001E-2</v>
          </cell>
          <cell r="BZ1741">
            <v>0</v>
          </cell>
          <cell r="CA1741">
            <v>82.61</v>
          </cell>
          <cell r="CC1741">
            <v>114.2</v>
          </cell>
          <cell r="CD1741">
            <v>0.360288</v>
          </cell>
          <cell r="CE1741">
            <v>1.0480320000000001</v>
          </cell>
          <cell r="CF1741">
            <v>146.63999999999999</v>
          </cell>
          <cell r="CH1741">
            <v>44.78</v>
          </cell>
          <cell r="CI1741">
            <v>0.17</v>
          </cell>
          <cell r="CJ1741">
            <v>0</v>
          </cell>
          <cell r="CK1741">
            <v>54.23</v>
          </cell>
          <cell r="CM1741">
            <v>290.92500000000001</v>
          </cell>
          <cell r="CN1741">
            <v>3.2589999999999999</v>
          </cell>
          <cell r="CO1741">
            <v>1.319</v>
          </cell>
          <cell r="CP1741">
            <v>64.23</v>
          </cell>
          <cell r="CR1741">
            <v>381.5</v>
          </cell>
          <cell r="CS1741">
            <v>2.74</v>
          </cell>
          <cell r="CT1741">
            <v>0.1</v>
          </cell>
          <cell r="CU1741">
            <v>108.87</v>
          </cell>
          <cell r="CW1741">
            <v>216.77</v>
          </cell>
          <cell r="CX1741">
            <v>0.65739999999999998</v>
          </cell>
          <cell r="CY1741">
            <v>4.3200000000000002E-2</v>
          </cell>
          <cell r="CZ1741">
            <v>8.2367999999999997E-2</v>
          </cell>
          <cell r="DA1741">
            <v>0.12556800000000001</v>
          </cell>
          <cell r="DB1741">
            <v>44.2</v>
          </cell>
          <cell r="DD1741">
            <v>146.22499999999999</v>
          </cell>
          <cell r="DE1741">
            <v>2.73</v>
          </cell>
          <cell r="DF1741">
            <v>0</v>
          </cell>
          <cell r="DG1741">
            <v>52.18</v>
          </cell>
          <cell r="DI1741">
            <v>66.869</v>
          </cell>
          <cell r="DJ1741">
            <v>0.97299999999999998</v>
          </cell>
          <cell r="DK1741">
            <v>0</v>
          </cell>
          <cell r="DL1741">
            <v>45.84</v>
          </cell>
          <cell r="DN1741">
            <v>38.442999999999998</v>
          </cell>
          <cell r="DO1741">
            <v>0.75800000000000001</v>
          </cell>
          <cell r="DP1741">
            <v>0</v>
          </cell>
          <cell r="DQ1741">
            <v>35.64</v>
          </cell>
          <cell r="DS1741">
            <v>277.14</v>
          </cell>
          <cell r="DT1741">
            <v>1.57</v>
          </cell>
          <cell r="DU1741">
            <v>1.34</v>
          </cell>
          <cell r="DV1741">
            <v>27.64</v>
          </cell>
          <cell r="DX1741">
            <v>80.906999999999996</v>
          </cell>
          <cell r="DY1741">
            <v>0.39200000000000002</v>
          </cell>
          <cell r="EE1741">
            <v>0.33100000000000002</v>
          </cell>
          <cell r="EF1741">
            <v>64.34</v>
          </cell>
          <cell r="EH1741">
            <v>16.46</v>
          </cell>
          <cell r="EI1741">
            <v>0.19800000000000001</v>
          </cell>
          <cell r="EM1741">
            <v>3.9E-2</v>
          </cell>
          <cell r="EN1741">
            <v>22.16</v>
          </cell>
          <cell r="EP1741">
            <v>5.5780000000000003</v>
          </cell>
          <cell r="EQ1741">
            <v>2.3E-2</v>
          </cell>
          <cell r="ER1741">
            <v>7.0000000000000001E-3</v>
          </cell>
          <cell r="ES1741">
            <v>44.5</v>
          </cell>
          <cell r="EU1741">
            <v>13.27</v>
          </cell>
          <cell r="EV1741">
            <v>0.107</v>
          </cell>
          <cell r="EX1741">
            <v>1.4999999999999999E-2</v>
          </cell>
          <cell r="EY1741">
            <v>60.19</v>
          </cell>
          <cell r="FA1741">
            <v>6.1159999999999997</v>
          </cell>
          <cell r="FB1741">
            <v>0.03</v>
          </cell>
          <cell r="FC1741">
            <v>0.03</v>
          </cell>
          <cell r="FD1741">
            <v>63.03</v>
          </cell>
          <cell r="FF1741">
            <v>2.984</v>
          </cell>
          <cell r="FG1741">
            <v>4.4999999999999998E-2</v>
          </cell>
          <cell r="FH1741">
            <v>2.1000000000000001E-2</v>
          </cell>
          <cell r="FI1741">
            <v>73.13</v>
          </cell>
          <cell r="FK1741">
            <v>3.0640000000000001</v>
          </cell>
          <cell r="FL1741">
            <v>4.0000000000000001E-3</v>
          </cell>
          <cell r="FM1741">
            <v>4.0000000000000001E-3</v>
          </cell>
          <cell r="FN1741">
            <v>47.41</v>
          </cell>
          <cell r="FP1741">
            <v>279.75</v>
          </cell>
          <cell r="FQ1741">
            <v>0.15</v>
          </cell>
          <cell r="FR1741">
            <v>1.073</v>
          </cell>
          <cell r="FU1741">
            <v>33.700000000000003</v>
          </cell>
          <cell r="FV1741">
            <v>0.67700000000000005</v>
          </cell>
          <cell r="FW1741">
            <v>0.19700000000000001</v>
          </cell>
          <cell r="GB1741">
            <v>0</v>
          </cell>
          <cell r="GD1741">
            <v>438.78799999999995</v>
          </cell>
          <cell r="GE1741">
            <v>457.02499999999992</v>
          </cell>
          <cell r="GF1741">
            <v>176.42000000000004</v>
          </cell>
          <cell r="GG1741">
            <v>170.1190000000002</v>
          </cell>
          <cell r="GH1741">
            <v>145.79399999999998</v>
          </cell>
          <cell r="GI1741">
            <v>144.11500000000001</v>
          </cell>
          <cell r="GJ1741">
            <v>1836.8400000000004</v>
          </cell>
          <cell r="GK1741">
            <v>2092.67</v>
          </cell>
          <cell r="GL1741">
            <v>881.72648560000027</v>
          </cell>
          <cell r="GM1741">
            <v>987.18599999999537</v>
          </cell>
          <cell r="GN1741">
            <v>2190.0399999999991</v>
          </cell>
          <cell r="GO1741">
            <v>2114.782999999999</v>
          </cell>
          <cell r="GP1741">
            <v>71.09999999999998</v>
          </cell>
          <cell r="GQ1741">
            <v>90.21599999999998</v>
          </cell>
          <cell r="GR1741">
            <v>63.421000000000035</v>
          </cell>
          <cell r="GS1741">
            <v>93.463000000000008</v>
          </cell>
          <cell r="GT1741">
            <v>146.41299999999995</v>
          </cell>
          <cell r="GU1741">
            <v>132.37200000000001</v>
          </cell>
          <cell r="GV1741">
            <v>640.39999999999975</v>
          </cell>
          <cell r="GW1741">
            <v>594.65035840000007</v>
          </cell>
          <cell r="GX1741">
            <v>126.66356799999996</v>
          </cell>
          <cell r="GY1741">
            <v>143.87910000000002</v>
          </cell>
          <cell r="GZ1741">
            <v>193.71</v>
          </cell>
          <cell r="HA1741">
            <v>89.272999999999996</v>
          </cell>
          <cell r="HB1741">
            <v>8.9199999999999982</v>
          </cell>
          <cell r="HC1741">
            <v>24.324000000000009</v>
          </cell>
          <cell r="HD1741">
            <v>222.05916839999989</v>
          </cell>
          <cell r="HE1741">
            <v>353.27923200000021</v>
          </cell>
          <cell r="HF1741">
            <v>27.889999999999972</v>
          </cell>
          <cell r="HG1741">
            <v>110.46999999999998</v>
          </cell>
          <cell r="HH1741">
            <v>732.75699999999961</v>
          </cell>
          <cell r="HI1741">
            <v>738.45199999999988</v>
          </cell>
          <cell r="HJ1741">
            <v>385.72000000000008</v>
          </cell>
          <cell r="HK1741">
            <v>251.46200000000047</v>
          </cell>
          <cell r="HL1741">
            <v>434.18902899999995</v>
          </cell>
          <cell r="HM1741">
            <v>411.7439709999997</v>
          </cell>
          <cell r="HN1741">
            <v>233.46860000000009</v>
          </cell>
          <cell r="HO1741">
            <v>137.03806239999992</v>
          </cell>
          <cell r="HP1741">
            <v>129.16999999999996</v>
          </cell>
          <cell r="HQ1741">
            <v>53.574553599999994</v>
          </cell>
          <cell r="HR1741">
            <v>92.706999999999979</v>
          </cell>
          <cell r="HS1741">
            <v>61.849670400000008</v>
          </cell>
          <cell r="HT1741">
            <v>311.22000000000025</v>
          </cell>
          <cell r="HU1741">
            <v>233.85999999999987</v>
          </cell>
          <cell r="HV1741">
            <v>63.33599999999997</v>
          </cell>
          <cell r="HW1741">
            <v>93.475099999999998</v>
          </cell>
          <cell r="HX1741">
            <v>26.045999999999989</v>
          </cell>
          <cell r="HY1741">
            <v>21.934999999999956</v>
          </cell>
          <cell r="HZ1741">
            <v>6.4969999999999892</v>
          </cell>
          <cell r="IA1741">
            <v>5.5059999999999674</v>
          </cell>
          <cell r="IB1741">
            <v>10.992000000000001</v>
          </cell>
          <cell r="IC1741">
            <v>7.8429999999999875</v>
          </cell>
          <cell r="ID1741">
            <v>9.7599999999999802</v>
          </cell>
          <cell r="IE1741">
            <v>8.4205999999999719</v>
          </cell>
          <cell r="IF1741">
            <v>4.9119999999999928</v>
          </cell>
          <cell r="IG1741">
            <v>4.2569999999999899</v>
          </cell>
          <cell r="IH1741">
            <v>6.9249999999999705</v>
          </cell>
          <cell r="II1741">
            <v>5.9259999999999486</v>
          </cell>
          <cell r="IJ1741">
            <v>361.25999999999993</v>
          </cell>
          <cell r="IK1741">
            <v>271.92729999999995</v>
          </cell>
          <cell r="IL1741">
            <v>132.2000000000001</v>
          </cell>
          <cell r="IM1741">
            <v>193.8599999999993</v>
          </cell>
        </row>
        <row r="1742">
          <cell r="A1742">
            <v>43379</v>
          </cell>
          <cell r="B1742">
            <v>6</v>
          </cell>
          <cell r="C1742">
            <v>10</v>
          </cell>
          <cell r="D1742">
            <v>2018</v>
          </cell>
          <cell r="E1742" t="str">
            <v>6102018</v>
          </cell>
          <cell r="F1742">
            <v>283.48500000000001</v>
          </cell>
          <cell r="G1742">
            <v>259.95999999999998</v>
          </cell>
          <cell r="H1742">
            <v>83.554000000000002</v>
          </cell>
          <cell r="I1742">
            <v>3.871</v>
          </cell>
          <cell r="J1742">
            <v>1.482</v>
          </cell>
          <cell r="K1742">
            <v>350.57</v>
          </cell>
          <cell r="M1742">
            <v>175.113</v>
          </cell>
          <cell r="N1742">
            <v>2.5270000000000001</v>
          </cell>
          <cell r="O1742">
            <v>2.0059999999999998</v>
          </cell>
          <cell r="P1742">
            <v>369.75</v>
          </cell>
          <cell r="R1742">
            <v>116.197</v>
          </cell>
          <cell r="S1742">
            <v>0.78500000000000003</v>
          </cell>
          <cell r="T1742">
            <v>0.26900000000000002</v>
          </cell>
          <cell r="U1742">
            <v>161.69999999999999</v>
          </cell>
          <cell r="W1742">
            <v>1361</v>
          </cell>
          <cell r="X1742">
            <v>0.76</v>
          </cell>
          <cell r="AC1742">
            <v>5.36</v>
          </cell>
          <cell r="AD1742">
            <v>124.45</v>
          </cell>
          <cell r="AF1742">
            <v>704.38</v>
          </cell>
          <cell r="AG1742">
            <v>10.382999999999999</v>
          </cell>
          <cell r="AH1742">
            <v>1.3</v>
          </cell>
          <cell r="AI1742">
            <v>41.29</v>
          </cell>
          <cell r="AJ1742">
            <v>17.23</v>
          </cell>
          <cell r="AK1742">
            <v>687.02</v>
          </cell>
          <cell r="AL1742">
            <v>2.7</v>
          </cell>
          <cell r="AM1742">
            <v>1.32</v>
          </cell>
          <cell r="AN1742">
            <v>216.53</v>
          </cell>
          <cell r="AP1742">
            <v>77.802999999999997</v>
          </cell>
          <cell r="AQ1742">
            <v>0.51400000000000001</v>
          </cell>
          <cell r="AR1742">
            <v>0.47199999999999998</v>
          </cell>
          <cell r="AS1742">
            <v>199.30500000000001</v>
          </cell>
          <cell r="AU1742">
            <v>71.954999999999998</v>
          </cell>
          <cell r="AV1742">
            <v>0.34200000000000003</v>
          </cell>
          <cell r="AW1742">
            <v>0.22</v>
          </cell>
          <cell r="AX1742">
            <v>223.63</v>
          </cell>
          <cell r="AZ1742">
            <v>182.26900000000001</v>
          </cell>
          <cell r="BA1742">
            <v>1.3839999999999999</v>
          </cell>
          <cell r="BB1742">
            <v>1.0269999999999999</v>
          </cell>
          <cell r="BC1742">
            <v>184.84</v>
          </cell>
          <cell r="BE1742">
            <v>507.4</v>
          </cell>
          <cell r="BF1742">
            <v>0.82099999999999995</v>
          </cell>
          <cell r="BG1742">
            <v>6.4109999999999996</v>
          </cell>
          <cell r="BH1742">
            <v>17.129000000000001</v>
          </cell>
          <cell r="BI1742">
            <v>0</v>
          </cell>
          <cell r="BJ1742">
            <v>2.4009999999999998</v>
          </cell>
          <cell r="BK1742">
            <v>262.8</v>
          </cell>
          <cell r="BM1742">
            <v>107.47</v>
          </cell>
          <cell r="BN1742">
            <v>0.61899999999999999</v>
          </cell>
          <cell r="BO1742">
            <v>1.2096</v>
          </cell>
          <cell r="BP1742">
            <v>275.77</v>
          </cell>
          <cell r="BQ1742" t="str">
            <v>-</v>
          </cell>
          <cell r="BR1742">
            <v>275.56799999999998</v>
          </cell>
          <cell r="BS1742">
            <v>0.93400000000000005</v>
          </cell>
          <cell r="BT1742">
            <v>0.86399999999999999</v>
          </cell>
          <cell r="BU1742">
            <v>4.3650000000000002</v>
          </cell>
          <cell r="BV1742">
            <v>234.9</v>
          </cell>
          <cell r="BX1742">
            <v>41.587000000000003</v>
          </cell>
          <cell r="BY1742">
            <v>2.8000000000000001E-2</v>
          </cell>
          <cell r="BZ1742">
            <v>0</v>
          </cell>
          <cell r="CA1742">
            <v>82.564999999999998</v>
          </cell>
          <cell r="CC1742">
            <v>113.3</v>
          </cell>
          <cell r="CD1742">
            <v>0.25056</v>
          </cell>
          <cell r="CE1742">
            <v>1.0471680000000001</v>
          </cell>
          <cell r="CF1742">
            <v>146.66</v>
          </cell>
          <cell r="CH1742">
            <v>44.95</v>
          </cell>
          <cell r="CI1742">
            <v>0.17</v>
          </cell>
          <cell r="CJ1742">
            <v>0</v>
          </cell>
          <cell r="CK1742">
            <v>55.15</v>
          </cell>
          <cell r="CM1742">
            <v>317.15100000000001</v>
          </cell>
          <cell r="CN1742">
            <v>30.18</v>
          </cell>
          <cell r="CO1742">
            <v>2.2690000000000001</v>
          </cell>
          <cell r="CP1742">
            <v>64.290000000000006</v>
          </cell>
          <cell r="CR1742">
            <v>384.5</v>
          </cell>
          <cell r="CS1742">
            <v>3.2530000000000001</v>
          </cell>
          <cell r="CT1742">
            <v>0.1</v>
          </cell>
          <cell r="CU1742">
            <v>109.09</v>
          </cell>
          <cell r="CW1742">
            <v>217.86</v>
          </cell>
          <cell r="CX1742">
            <v>0.90646499999999997</v>
          </cell>
          <cell r="CY1742">
            <v>4.3200000000000002E-2</v>
          </cell>
          <cell r="CZ1742">
            <v>8.2367999999999997E-2</v>
          </cell>
          <cell r="DA1742">
            <v>0.12556800000000001</v>
          </cell>
          <cell r="DB1742">
            <v>44.39</v>
          </cell>
          <cell r="DD1742">
            <v>150.38800000000001</v>
          </cell>
          <cell r="DE1742">
            <v>3.8660000000000001</v>
          </cell>
          <cell r="DF1742">
            <v>0</v>
          </cell>
          <cell r="DG1742">
            <v>52.33</v>
          </cell>
          <cell r="DI1742">
            <v>68.465999999999994</v>
          </cell>
          <cell r="DJ1742">
            <v>1.835</v>
          </cell>
          <cell r="DK1742">
            <v>0</v>
          </cell>
          <cell r="DL1742">
            <v>45.89</v>
          </cell>
          <cell r="DN1742">
            <v>38.959000000000003</v>
          </cell>
          <cell r="DO1742">
            <v>1.4379999999999999</v>
          </cell>
          <cell r="DP1742">
            <v>0</v>
          </cell>
          <cell r="DQ1742">
            <v>35.67</v>
          </cell>
          <cell r="DS1742">
            <v>278.67</v>
          </cell>
          <cell r="DT1742">
            <v>3.1</v>
          </cell>
          <cell r="DU1742">
            <v>1.34</v>
          </cell>
          <cell r="DV1742">
            <v>27.68</v>
          </cell>
          <cell r="DX1742">
            <v>81.506</v>
          </cell>
          <cell r="DY1742">
            <v>0.52500000000000002</v>
          </cell>
          <cell r="EE1742">
            <v>0.31900000000000001</v>
          </cell>
          <cell r="EF1742">
            <v>64.38</v>
          </cell>
          <cell r="EH1742">
            <v>16.62</v>
          </cell>
          <cell r="EI1742">
            <v>0.18</v>
          </cell>
          <cell r="EM1742">
            <v>0.02</v>
          </cell>
          <cell r="EN1742">
            <v>22.17</v>
          </cell>
          <cell r="EP1742">
            <v>5.5940000000000003</v>
          </cell>
          <cell r="EQ1742">
            <v>2.3E-2</v>
          </cell>
          <cell r="ER1742">
            <v>7.0000000000000001E-3</v>
          </cell>
          <cell r="ES1742">
            <v>44.5</v>
          </cell>
          <cell r="EU1742">
            <v>13.27</v>
          </cell>
          <cell r="EV1742">
            <v>1.4999999999999999E-2</v>
          </cell>
          <cell r="EX1742">
            <v>1.4999999999999999E-2</v>
          </cell>
          <cell r="EY1742">
            <v>60.19</v>
          </cell>
          <cell r="FA1742">
            <v>6.1159999999999997</v>
          </cell>
          <cell r="FB1742">
            <v>0.03</v>
          </cell>
          <cell r="FC1742">
            <v>0.03</v>
          </cell>
          <cell r="FD1742">
            <v>63.04</v>
          </cell>
          <cell r="FF1742">
            <v>2.992</v>
          </cell>
          <cell r="FG1742">
            <v>2.9000000000000001E-2</v>
          </cell>
          <cell r="FH1742">
            <v>2.1000000000000001E-2</v>
          </cell>
          <cell r="FI1742">
            <v>73.099999999999994</v>
          </cell>
          <cell r="FK1742">
            <v>3.04</v>
          </cell>
          <cell r="FL1742">
            <v>0</v>
          </cell>
          <cell r="FM1742">
            <v>4.0000000000000001E-3</v>
          </cell>
          <cell r="FN1742">
            <v>47.47</v>
          </cell>
          <cell r="FP1742">
            <v>281.33999999999997</v>
          </cell>
          <cell r="FQ1742">
            <v>1.71</v>
          </cell>
          <cell r="FR1742">
            <v>0</v>
          </cell>
          <cell r="FU1742">
            <v>33.86</v>
          </cell>
          <cell r="FV1742">
            <v>0.35699999999999998</v>
          </cell>
          <cell r="FW1742">
            <v>0.19700000000000001</v>
          </cell>
          <cell r="GB1742">
            <v>0</v>
          </cell>
          <cell r="GD1742">
            <v>442.65899999999993</v>
          </cell>
          <cell r="GE1742">
            <v>458.50699999999995</v>
          </cell>
          <cell r="GF1742">
            <v>178.94700000000003</v>
          </cell>
          <cell r="GG1742">
            <v>172.1250000000002</v>
          </cell>
          <cell r="GH1742">
            <v>146.57899999999998</v>
          </cell>
          <cell r="GI1742">
            <v>144.38400000000001</v>
          </cell>
          <cell r="GJ1742">
            <v>1837.6000000000004</v>
          </cell>
          <cell r="GK1742">
            <v>2098.0300000000002</v>
          </cell>
          <cell r="GL1742">
            <v>892.10948560000031</v>
          </cell>
          <cell r="GM1742">
            <v>988.48599999999533</v>
          </cell>
          <cell r="GN1742">
            <v>2192.7399999999989</v>
          </cell>
          <cell r="GO1742">
            <v>2116.1029999999992</v>
          </cell>
          <cell r="GP1742">
            <v>71.613999999999976</v>
          </cell>
          <cell r="GQ1742">
            <v>90.687999999999974</v>
          </cell>
          <cell r="GR1742">
            <v>63.763000000000034</v>
          </cell>
          <cell r="GS1742">
            <v>93.683000000000007</v>
          </cell>
          <cell r="GT1742">
            <v>147.79699999999994</v>
          </cell>
          <cell r="GU1742">
            <v>133.399</v>
          </cell>
          <cell r="GV1742">
            <v>641.22099999999978</v>
          </cell>
          <cell r="GW1742">
            <v>597.05135840000003</v>
          </cell>
          <cell r="GX1742">
            <v>127.28256799999996</v>
          </cell>
          <cell r="GY1742">
            <v>145.08870000000002</v>
          </cell>
          <cell r="GZ1742">
            <v>194.64400000000001</v>
          </cell>
          <cell r="HA1742">
            <v>90.137</v>
          </cell>
          <cell r="HB1742">
            <v>8.9479999999999986</v>
          </cell>
          <cell r="HC1742">
            <v>24.324000000000009</v>
          </cell>
          <cell r="HD1742">
            <v>222.3097283999999</v>
          </cell>
          <cell r="HE1742">
            <v>354.32640000000021</v>
          </cell>
          <cell r="HF1742">
            <v>28.059999999999974</v>
          </cell>
          <cell r="HG1742">
            <v>110.46999999999998</v>
          </cell>
          <cell r="HH1742">
            <v>762.93699999999956</v>
          </cell>
          <cell r="HI1742">
            <v>740.72099999999989</v>
          </cell>
          <cell r="HJ1742">
            <v>388.97300000000007</v>
          </cell>
          <cell r="HK1742">
            <v>251.56200000000047</v>
          </cell>
          <cell r="HL1742">
            <v>435.09549399999997</v>
          </cell>
          <cell r="HM1742">
            <v>411.86953899999969</v>
          </cell>
          <cell r="HN1742">
            <v>237.33460000000011</v>
          </cell>
          <cell r="HO1742">
            <v>137.03806239999992</v>
          </cell>
          <cell r="HP1742">
            <v>131.00499999999997</v>
          </cell>
          <cell r="HQ1742">
            <v>53.574553599999994</v>
          </cell>
          <cell r="HR1742">
            <v>94.144999999999982</v>
          </cell>
          <cell r="HS1742">
            <v>61.849670400000008</v>
          </cell>
          <cell r="HT1742">
            <v>314.32000000000028</v>
          </cell>
          <cell r="HU1742">
            <v>235.19999999999987</v>
          </cell>
          <cell r="HV1742">
            <v>63.860999999999969</v>
          </cell>
          <cell r="HW1742">
            <v>93.7941</v>
          </cell>
          <cell r="HX1742">
            <v>26.225999999999988</v>
          </cell>
          <cell r="HY1742">
            <v>21.954999999999956</v>
          </cell>
          <cell r="HZ1742">
            <v>6.5199999999999889</v>
          </cell>
          <cell r="IA1742">
            <v>5.512999999999967</v>
          </cell>
          <cell r="IB1742">
            <v>11.007000000000001</v>
          </cell>
          <cell r="IC1742">
            <v>7.8579999999999872</v>
          </cell>
          <cell r="ID1742">
            <v>9.7899999999999796</v>
          </cell>
          <cell r="IE1742">
            <v>8.4505999999999712</v>
          </cell>
          <cell r="IF1742">
            <v>4.9409999999999927</v>
          </cell>
          <cell r="IG1742">
            <v>4.2779999999999898</v>
          </cell>
          <cell r="IH1742">
            <v>6.9249999999999705</v>
          </cell>
          <cell r="II1742">
            <v>5.9299999999999482</v>
          </cell>
          <cell r="IJ1742">
            <v>362.96999999999991</v>
          </cell>
          <cell r="IK1742">
            <v>271.92729999999995</v>
          </cell>
          <cell r="IL1742">
            <v>132.5570000000001</v>
          </cell>
          <cell r="IM1742">
            <v>194.05699999999931</v>
          </cell>
        </row>
        <row r="1743">
          <cell r="A1743">
            <v>43380</v>
          </cell>
          <cell r="B1743">
            <v>7</v>
          </cell>
          <cell r="C1743">
            <v>10</v>
          </cell>
          <cell r="D1743">
            <v>2018</v>
          </cell>
          <cell r="E1743" t="str">
            <v>7102018</v>
          </cell>
          <cell r="F1743">
            <v>283.62900000000002</v>
          </cell>
          <cell r="G1743">
            <v>260.13</v>
          </cell>
          <cell r="H1743">
            <v>85.516000000000005</v>
          </cell>
          <cell r="I1743">
            <v>3.456</v>
          </cell>
          <cell r="J1743">
            <v>1.494</v>
          </cell>
          <cell r="K1743">
            <v>350.56</v>
          </cell>
          <cell r="M1743">
            <v>174.982</v>
          </cell>
          <cell r="N1743">
            <v>1.8759999999999999</v>
          </cell>
          <cell r="O1743">
            <v>2.0070000000000001</v>
          </cell>
          <cell r="P1743">
            <v>369.78</v>
          </cell>
          <cell r="R1743">
            <v>116.413</v>
          </cell>
          <cell r="S1743">
            <v>0.557925</v>
          </cell>
          <cell r="T1743">
            <v>0.29330400000000001</v>
          </cell>
          <cell r="U1743">
            <v>161.68</v>
          </cell>
          <cell r="W1743">
            <v>1356.4</v>
          </cell>
          <cell r="X1743">
            <v>0.74</v>
          </cell>
          <cell r="AC1743">
            <v>5.34</v>
          </cell>
          <cell r="AD1743">
            <v>124.64</v>
          </cell>
          <cell r="AF1743">
            <v>711.5</v>
          </cell>
          <cell r="AG1743">
            <v>8.5344300000000004</v>
          </cell>
          <cell r="AH1743">
            <v>1.3</v>
          </cell>
          <cell r="AI1743">
            <v>41.3</v>
          </cell>
          <cell r="AJ1743">
            <v>17.23</v>
          </cell>
          <cell r="AK1743">
            <v>688.4</v>
          </cell>
          <cell r="AL1743">
            <v>2.7</v>
          </cell>
          <cell r="AM1743">
            <v>1.32</v>
          </cell>
          <cell r="AN1743">
            <v>216.52</v>
          </cell>
          <cell r="AP1743">
            <v>77.682000000000002</v>
          </cell>
          <cell r="AQ1743">
            <v>0.5</v>
          </cell>
          <cell r="AR1743">
            <v>0.47199999999999998</v>
          </cell>
          <cell r="AS1743">
            <v>199.30500000000001</v>
          </cell>
          <cell r="AU1743">
            <v>71.954999999999998</v>
          </cell>
          <cell r="AV1743">
            <v>0.21299999999999999</v>
          </cell>
          <cell r="AW1743">
            <v>0.21299999999999999</v>
          </cell>
          <cell r="AX1743">
            <v>223.66</v>
          </cell>
          <cell r="AZ1743">
            <v>183.05799999999999</v>
          </cell>
          <cell r="BA1743">
            <v>1.5740000000000001</v>
          </cell>
          <cell r="BB1743">
            <v>1.028</v>
          </cell>
          <cell r="BC1743">
            <v>184.81</v>
          </cell>
          <cell r="BE1743">
            <v>505.04</v>
          </cell>
          <cell r="BF1743">
            <v>4.2000000000000003E-2</v>
          </cell>
          <cell r="BG1743">
            <v>6.4</v>
          </cell>
          <cell r="BH1743">
            <v>17.091999999999999</v>
          </cell>
          <cell r="BI1743">
            <v>0</v>
          </cell>
          <cell r="BJ1743">
            <v>2.4020000000000001</v>
          </cell>
          <cell r="BK1743">
            <v>262.76</v>
          </cell>
          <cell r="BM1743">
            <v>107.04</v>
          </cell>
          <cell r="BN1743">
            <v>0.46600000000000003</v>
          </cell>
          <cell r="BO1743">
            <v>1.2096</v>
          </cell>
          <cell r="BP1743">
            <v>275.77999999999997</v>
          </cell>
          <cell r="BQ1743" t="str">
            <v>-</v>
          </cell>
          <cell r="BR1743">
            <v>275.37099999999998</v>
          </cell>
          <cell r="BS1743">
            <v>0.83399999999999996</v>
          </cell>
          <cell r="BT1743">
            <v>0.86399999999999999</v>
          </cell>
          <cell r="BU1743">
            <v>3.84</v>
          </cell>
          <cell r="BV1743">
            <v>234.9</v>
          </cell>
          <cell r="BX1743">
            <v>41.587000000000003</v>
          </cell>
          <cell r="BY1743">
            <v>3.1E-2</v>
          </cell>
          <cell r="BZ1743">
            <v>0</v>
          </cell>
          <cell r="CA1743">
            <v>82.515000000000001</v>
          </cell>
          <cell r="CC1743">
            <v>112.3</v>
          </cell>
          <cell r="CD1743">
            <v>0.150336</v>
          </cell>
          <cell r="CE1743">
            <v>1.0463039999999999</v>
          </cell>
          <cell r="CF1743">
            <v>146.68</v>
          </cell>
          <cell r="CH1743">
            <v>45.13</v>
          </cell>
          <cell r="CI1743">
            <v>0.18</v>
          </cell>
          <cell r="CJ1743">
            <v>0</v>
          </cell>
          <cell r="CK1743">
            <v>55.85</v>
          </cell>
          <cell r="CM1743">
            <v>338.07400000000001</v>
          </cell>
          <cell r="CN1743">
            <v>27.512</v>
          </cell>
          <cell r="CO1743">
            <v>6.5890000000000004</v>
          </cell>
          <cell r="CP1743">
            <v>64.34</v>
          </cell>
          <cell r="CR1743">
            <v>387</v>
          </cell>
          <cell r="CS1743">
            <v>2.7530000000000001</v>
          </cell>
          <cell r="CT1743">
            <v>0.1</v>
          </cell>
          <cell r="CU1743">
            <v>109.86</v>
          </cell>
          <cell r="CW1743">
            <v>221.69</v>
          </cell>
          <cell r="CX1743">
            <v>3.359083</v>
          </cell>
          <cell r="CY1743">
            <v>4.3200000000000002E-2</v>
          </cell>
          <cell r="CZ1743">
            <v>0.37036799999999998</v>
          </cell>
          <cell r="DA1743">
            <v>0.41356799999999999</v>
          </cell>
          <cell r="DB1743">
            <v>44.47</v>
          </cell>
          <cell r="DD1743">
            <v>152.14099999999999</v>
          </cell>
          <cell r="DE1743">
            <v>1.498</v>
          </cell>
          <cell r="DF1743">
            <v>0</v>
          </cell>
          <cell r="DG1743">
            <v>52.46</v>
          </cell>
          <cell r="DI1743">
            <v>69.869</v>
          </cell>
          <cell r="DJ1743">
            <v>1.627</v>
          </cell>
          <cell r="DK1743">
            <v>0</v>
          </cell>
          <cell r="DL1743">
            <v>45.92</v>
          </cell>
          <cell r="DN1743">
            <v>39.270000000000003</v>
          </cell>
          <cell r="DO1743">
            <v>1.1950000000000001</v>
          </cell>
          <cell r="DP1743">
            <v>0</v>
          </cell>
          <cell r="DQ1743">
            <v>35.75</v>
          </cell>
          <cell r="DS1743">
            <v>282.75</v>
          </cell>
          <cell r="DT1743">
            <v>5.65</v>
          </cell>
          <cell r="DU1743">
            <v>1.34</v>
          </cell>
          <cell r="DV1743">
            <v>27.74</v>
          </cell>
          <cell r="DX1743">
            <v>82.403000000000006</v>
          </cell>
          <cell r="DY1743">
            <v>0.76900000000000002</v>
          </cell>
          <cell r="EE1743">
            <v>0.26100000000000001</v>
          </cell>
          <cell r="EF1743">
            <v>64.400000000000006</v>
          </cell>
          <cell r="EH1743">
            <v>16.7</v>
          </cell>
          <cell r="EI1743">
            <v>0.113</v>
          </cell>
          <cell r="EM1743">
            <v>3.3000000000000002E-2</v>
          </cell>
          <cell r="EN1743">
            <v>22.18</v>
          </cell>
          <cell r="EP1743">
            <v>5.609</v>
          </cell>
          <cell r="EQ1743">
            <v>2.3E-2</v>
          </cell>
          <cell r="ER1743">
            <v>7.0000000000000001E-3</v>
          </cell>
          <cell r="ES1743">
            <v>44.5</v>
          </cell>
          <cell r="EU1743">
            <v>13.27</v>
          </cell>
          <cell r="EV1743">
            <v>1.7000000000000001E-2</v>
          </cell>
          <cell r="EX1743">
            <v>1.7000000000000001E-2</v>
          </cell>
          <cell r="EY1743">
            <v>60.19</v>
          </cell>
          <cell r="FA1743">
            <v>6.1159999999999997</v>
          </cell>
          <cell r="FB1743">
            <v>0.03</v>
          </cell>
          <cell r="FC1743">
            <v>0.03</v>
          </cell>
          <cell r="FD1743">
            <v>63.04</v>
          </cell>
          <cell r="FF1743">
            <v>2.992</v>
          </cell>
          <cell r="FG1743">
            <v>2.1000000000000001E-2</v>
          </cell>
          <cell r="FH1743">
            <v>2.1000000000000001E-2</v>
          </cell>
          <cell r="FI1743">
            <v>73.099999999999994</v>
          </cell>
          <cell r="FK1743">
            <v>3.04</v>
          </cell>
          <cell r="FL1743">
            <v>4.0000000000000001E-3</v>
          </cell>
          <cell r="FM1743">
            <v>4.0000000000000001E-3</v>
          </cell>
          <cell r="FN1743">
            <v>47.5</v>
          </cell>
          <cell r="FP1743">
            <v>282.13</v>
          </cell>
          <cell r="FQ1743">
            <v>0.92</v>
          </cell>
          <cell r="FR1743">
            <v>0</v>
          </cell>
          <cell r="FU1743">
            <v>33.94</v>
          </cell>
          <cell r="FV1743">
            <v>0.27700000000000002</v>
          </cell>
          <cell r="FW1743">
            <v>0.19700000000000001</v>
          </cell>
          <cell r="GB1743">
            <v>0</v>
          </cell>
          <cell r="GD1743">
            <v>446.11499999999995</v>
          </cell>
          <cell r="GE1743">
            <v>460.00099999999998</v>
          </cell>
          <cell r="GF1743">
            <v>180.82300000000004</v>
          </cell>
          <cell r="GG1743">
            <v>174.1320000000002</v>
          </cell>
          <cell r="GH1743">
            <v>147.13692499999999</v>
          </cell>
          <cell r="GI1743">
            <v>144.67730400000002</v>
          </cell>
          <cell r="GJ1743">
            <v>1838.3400000000004</v>
          </cell>
          <cell r="GK1743">
            <v>2103.3700000000003</v>
          </cell>
          <cell r="GL1743">
            <v>900.64391560000035</v>
          </cell>
          <cell r="GM1743">
            <v>989.78599999999528</v>
          </cell>
          <cell r="GN1743">
            <v>2195.4399999999987</v>
          </cell>
          <cell r="GO1743">
            <v>2117.4229999999993</v>
          </cell>
          <cell r="GP1743">
            <v>72.113999999999976</v>
          </cell>
          <cell r="GQ1743">
            <v>91.159999999999968</v>
          </cell>
          <cell r="GR1743">
            <v>63.976000000000035</v>
          </cell>
          <cell r="GS1743">
            <v>93.896000000000001</v>
          </cell>
          <cell r="GT1743">
            <v>149.37099999999995</v>
          </cell>
          <cell r="GU1743">
            <v>134.42699999999999</v>
          </cell>
          <cell r="GV1743">
            <v>641.26299999999981</v>
          </cell>
          <cell r="GW1743">
            <v>599.45335840000007</v>
          </cell>
          <cell r="GX1743">
            <v>127.74856799999995</v>
          </cell>
          <cell r="GY1743">
            <v>146.29830000000001</v>
          </cell>
          <cell r="GZ1743">
            <v>195.47800000000001</v>
          </cell>
          <cell r="HA1743">
            <v>91.001000000000005</v>
          </cell>
          <cell r="HB1743">
            <v>8.9789999999999992</v>
          </cell>
          <cell r="HC1743">
            <v>24.324000000000009</v>
          </cell>
          <cell r="HD1743">
            <v>222.46006439999991</v>
          </cell>
          <cell r="HE1743">
            <v>355.37270400000023</v>
          </cell>
          <cell r="HF1743">
            <v>28.239999999999974</v>
          </cell>
          <cell r="HG1743">
            <v>110.46999999999998</v>
          </cell>
          <cell r="HH1743">
            <v>790.44899999999961</v>
          </cell>
          <cell r="HI1743">
            <v>747.31</v>
          </cell>
          <cell r="HJ1743">
            <v>391.72600000000006</v>
          </cell>
          <cell r="HK1743">
            <v>251.66200000000046</v>
          </cell>
          <cell r="HL1743">
            <v>438.45457699999997</v>
          </cell>
          <cell r="HM1743">
            <v>412.28310699999969</v>
          </cell>
          <cell r="HN1743">
            <v>238.8326000000001</v>
          </cell>
          <cell r="HO1743">
            <v>137.03806239999992</v>
          </cell>
          <cell r="HP1743">
            <v>132.63199999999998</v>
          </cell>
          <cell r="HQ1743">
            <v>53.574553599999994</v>
          </cell>
          <cell r="HR1743">
            <v>95.339999999999975</v>
          </cell>
          <cell r="HS1743">
            <v>61.849670400000008</v>
          </cell>
          <cell r="HT1743">
            <v>319.97000000000025</v>
          </cell>
          <cell r="HU1743">
            <v>236.53999999999988</v>
          </cell>
          <cell r="HV1743">
            <v>64.629999999999967</v>
          </cell>
          <cell r="HW1743">
            <v>94.055099999999996</v>
          </cell>
          <cell r="HX1743">
            <v>26.338999999999988</v>
          </cell>
          <cell r="HY1743">
            <v>21.987999999999957</v>
          </cell>
          <cell r="HZ1743">
            <v>6.5429999999999886</v>
          </cell>
          <cell r="IA1743">
            <v>5.5199999999999667</v>
          </cell>
          <cell r="IB1743">
            <v>11.024000000000001</v>
          </cell>
          <cell r="IC1743">
            <v>7.8749999999999876</v>
          </cell>
          <cell r="ID1743">
            <v>9.819999999999979</v>
          </cell>
          <cell r="IE1743">
            <v>8.4805999999999706</v>
          </cell>
          <cell r="IF1743">
            <v>4.9619999999999926</v>
          </cell>
          <cell r="IG1743">
            <v>4.2989999999999897</v>
          </cell>
          <cell r="IH1743">
            <v>6.9289999999999701</v>
          </cell>
          <cell r="II1743">
            <v>5.9339999999999478</v>
          </cell>
          <cell r="IJ1743">
            <v>363.88999999999993</v>
          </cell>
          <cell r="IK1743">
            <v>271.92729999999995</v>
          </cell>
          <cell r="IL1743">
            <v>132.83400000000009</v>
          </cell>
          <cell r="IM1743">
            <v>194.25399999999931</v>
          </cell>
        </row>
        <row r="1744">
          <cell r="A1744">
            <v>43381</v>
          </cell>
          <cell r="B1744">
            <v>8</v>
          </cell>
          <cell r="C1744">
            <v>10</v>
          </cell>
          <cell r="D1744">
            <v>2018</v>
          </cell>
          <cell r="E1744" t="str">
            <v>8102018</v>
          </cell>
          <cell r="F1744">
            <v>283.74</v>
          </cell>
          <cell r="G1744">
            <v>260.13</v>
          </cell>
          <cell r="H1744">
            <v>87.054000000000002</v>
          </cell>
          <cell r="I1744">
            <v>3.0419999999999998</v>
          </cell>
          <cell r="J1744">
            <v>1.504</v>
          </cell>
          <cell r="K1744">
            <v>350.51</v>
          </cell>
          <cell r="M1744">
            <v>174.33</v>
          </cell>
          <cell r="N1744">
            <v>1.3540000000000001</v>
          </cell>
          <cell r="O1744">
            <v>2.0059999999999998</v>
          </cell>
          <cell r="P1744">
            <v>369.82</v>
          </cell>
          <cell r="R1744">
            <v>116.70099999999999</v>
          </cell>
          <cell r="S1744">
            <v>0.82899999999999996</v>
          </cell>
          <cell r="T1744">
            <v>0.432</v>
          </cell>
          <cell r="U1744">
            <v>161.66</v>
          </cell>
          <cell r="W1744">
            <v>1351.8</v>
          </cell>
          <cell r="X1744">
            <v>0.69</v>
          </cell>
          <cell r="AC1744">
            <v>5.29</v>
          </cell>
          <cell r="AD1744">
            <v>124.76</v>
          </cell>
          <cell r="AF1744">
            <v>716</v>
          </cell>
          <cell r="AG1744">
            <v>5.8970000000000002</v>
          </cell>
          <cell r="AH1744">
            <v>1.3</v>
          </cell>
          <cell r="AI1744">
            <v>41.31</v>
          </cell>
          <cell r="AJ1744">
            <v>17.23</v>
          </cell>
          <cell r="AK1744">
            <v>689.78</v>
          </cell>
          <cell r="AL1744">
            <v>2.7</v>
          </cell>
          <cell r="AM1744">
            <v>1.32</v>
          </cell>
          <cell r="AN1744">
            <v>216.53</v>
          </cell>
          <cell r="AP1744">
            <v>77.802999999999997</v>
          </cell>
          <cell r="AQ1744">
            <v>0.51400000000000001</v>
          </cell>
          <cell r="AR1744">
            <v>0.47199999999999998</v>
          </cell>
          <cell r="AS1744">
            <v>199.30500000000001</v>
          </cell>
          <cell r="AU1744">
            <v>71.954999999999998</v>
          </cell>
          <cell r="AV1744">
            <v>0.20300000000000001</v>
          </cell>
          <cell r="AW1744">
            <v>0.20300000000000001</v>
          </cell>
          <cell r="AX1744">
            <v>223.66</v>
          </cell>
          <cell r="AZ1744">
            <v>183.05799999999999</v>
          </cell>
          <cell r="BA1744">
            <v>1.1220000000000001</v>
          </cell>
          <cell r="BB1744">
            <v>1.0289999999999999</v>
          </cell>
          <cell r="BC1744">
            <v>184.78</v>
          </cell>
          <cell r="BE1744">
            <v>502.68</v>
          </cell>
          <cell r="BF1744">
            <v>2.5000000000000001E-2</v>
          </cell>
          <cell r="BG1744">
            <v>6.3890000000000002</v>
          </cell>
          <cell r="BH1744">
            <v>17.055</v>
          </cell>
          <cell r="BI1744">
            <v>0</v>
          </cell>
          <cell r="BJ1744">
            <v>2.3849999999999998</v>
          </cell>
          <cell r="BK1744">
            <v>262.69</v>
          </cell>
          <cell r="BM1744">
            <v>106.29</v>
          </cell>
          <cell r="BN1744">
            <v>0.51100000000000001</v>
          </cell>
          <cell r="BO1744">
            <v>1.2096</v>
          </cell>
          <cell r="BP1744">
            <v>275.67</v>
          </cell>
          <cell r="BQ1744" t="str">
            <v>-</v>
          </cell>
          <cell r="BR1744">
            <v>275.08600000000001</v>
          </cell>
          <cell r="BS1744">
            <v>0.94299999999999995</v>
          </cell>
          <cell r="BT1744">
            <v>1.0149999999999999</v>
          </cell>
          <cell r="BU1744">
            <v>7.173</v>
          </cell>
          <cell r="BV1744">
            <v>234.9</v>
          </cell>
          <cell r="BX1744">
            <v>41.587000000000003</v>
          </cell>
          <cell r="BY1744">
            <v>2.8000000000000001E-2</v>
          </cell>
          <cell r="BZ1744">
            <v>0</v>
          </cell>
          <cell r="CA1744">
            <v>82.51</v>
          </cell>
          <cell r="CC1744">
            <v>112.2</v>
          </cell>
          <cell r="CD1744">
            <v>1.050624</v>
          </cell>
          <cell r="CE1744">
            <v>1.0454399999999999</v>
          </cell>
          <cell r="CF1744">
            <v>146.69999999999999</v>
          </cell>
          <cell r="CH1744">
            <v>45.3</v>
          </cell>
          <cell r="CI1744">
            <v>0.17</v>
          </cell>
          <cell r="CJ1744">
            <v>0</v>
          </cell>
          <cell r="CK1744">
            <v>56.05</v>
          </cell>
          <cell r="CM1744">
            <v>344.21</v>
          </cell>
          <cell r="CN1744">
            <v>12.811</v>
          </cell>
          <cell r="CO1744">
            <v>7.4530000000000003</v>
          </cell>
          <cell r="CP1744">
            <v>64.36</v>
          </cell>
          <cell r="CR1744">
            <v>388</v>
          </cell>
          <cell r="CS1744">
            <v>1.3839999999999999</v>
          </cell>
          <cell r="CT1744">
            <v>0.1</v>
          </cell>
          <cell r="CU1744">
            <v>110.08</v>
          </cell>
          <cell r="CW1744">
            <v>222.79</v>
          </cell>
          <cell r="CX1744">
            <v>2.268456</v>
          </cell>
          <cell r="CY1744">
            <v>4.3200000000000002E-2</v>
          </cell>
          <cell r="CZ1744">
            <v>1.0687199999999999</v>
          </cell>
          <cell r="DA1744">
            <v>1.1119199999999998</v>
          </cell>
          <cell r="DB1744">
            <v>44.6</v>
          </cell>
          <cell r="DD1744">
            <v>154.99</v>
          </cell>
          <cell r="DE1744">
            <v>2.593</v>
          </cell>
          <cell r="DF1744">
            <v>0</v>
          </cell>
          <cell r="DG1744">
            <v>52.56</v>
          </cell>
          <cell r="DI1744">
            <v>70.960999999999999</v>
          </cell>
          <cell r="DJ1744">
            <v>1.298</v>
          </cell>
          <cell r="DK1744">
            <v>0</v>
          </cell>
          <cell r="DL1744">
            <v>45.96</v>
          </cell>
          <cell r="DN1744">
            <v>39.688000000000002</v>
          </cell>
          <cell r="DO1744">
            <v>1.2869999999999999</v>
          </cell>
          <cell r="DP1744">
            <v>0</v>
          </cell>
          <cell r="DQ1744">
            <v>35.78</v>
          </cell>
          <cell r="DS1744">
            <v>284.27999999999997</v>
          </cell>
          <cell r="DT1744">
            <v>3.1</v>
          </cell>
          <cell r="DU1744">
            <v>1.34</v>
          </cell>
          <cell r="DV1744">
            <v>27.79</v>
          </cell>
          <cell r="DX1744">
            <v>83.149000000000001</v>
          </cell>
          <cell r="DY1744">
            <v>0.67</v>
          </cell>
          <cell r="EE1744">
            <v>0.313</v>
          </cell>
          <cell r="EF1744">
            <v>64.430000000000007</v>
          </cell>
          <cell r="EH1744">
            <v>16.82</v>
          </cell>
          <cell r="EI1744">
            <v>0.14000000000000001</v>
          </cell>
          <cell r="EM1744">
            <v>0.02</v>
          </cell>
          <cell r="EN1744">
            <v>22.18</v>
          </cell>
          <cell r="EP1744">
            <v>5.609</v>
          </cell>
          <cell r="EQ1744">
            <v>7.0000000000000001E-3</v>
          </cell>
          <cell r="ER1744">
            <v>7.0000000000000001E-3</v>
          </cell>
          <cell r="ES1744">
            <v>44.5</v>
          </cell>
          <cell r="EU1744">
            <v>13.27</v>
          </cell>
          <cell r="EV1744">
            <v>1.9E-2</v>
          </cell>
          <cell r="EX1744">
            <v>1.9E-2</v>
          </cell>
          <cell r="EY1744">
            <v>60.19</v>
          </cell>
          <cell r="FA1744">
            <v>6.1159999999999997</v>
          </cell>
          <cell r="FB1744">
            <v>0.03</v>
          </cell>
          <cell r="FC1744">
            <v>0.03</v>
          </cell>
          <cell r="FD1744">
            <v>63.08</v>
          </cell>
          <cell r="FF1744">
            <v>3.024</v>
          </cell>
          <cell r="FG1744">
            <v>5.2999999999999999E-2</v>
          </cell>
          <cell r="FH1744">
            <v>2.1000000000000001E-2</v>
          </cell>
          <cell r="FI1744">
            <v>73.099999999999994</v>
          </cell>
          <cell r="FK1744">
            <v>3.04</v>
          </cell>
          <cell r="FL1744">
            <v>4.0000000000000001E-3</v>
          </cell>
          <cell r="FM1744">
            <v>4.0000000000000001E-3</v>
          </cell>
          <cell r="FN1744">
            <v>47.55</v>
          </cell>
          <cell r="FP1744">
            <v>283.45</v>
          </cell>
          <cell r="FQ1744">
            <v>1.45</v>
          </cell>
          <cell r="FR1744">
            <v>0</v>
          </cell>
          <cell r="FU1744">
            <v>33.86</v>
          </cell>
          <cell r="FV1744">
            <v>0.11700000000000001</v>
          </cell>
          <cell r="FW1744">
            <v>0.19700000000000001</v>
          </cell>
          <cell r="GB1744">
            <v>0</v>
          </cell>
          <cell r="GD1744">
            <v>449.15699999999993</v>
          </cell>
          <cell r="GE1744">
            <v>461.505</v>
          </cell>
          <cell r="GF1744">
            <v>182.17700000000005</v>
          </cell>
          <cell r="GG1744">
            <v>176.1380000000002</v>
          </cell>
          <cell r="GH1744">
            <v>147.965925</v>
          </cell>
          <cell r="GI1744">
            <v>145.10930400000001</v>
          </cell>
          <cell r="GJ1744">
            <v>1839.0300000000004</v>
          </cell>
          <cell r="GK1744">
            <v>2108.6600000000003</v>
          </cell>
          <cell r="GL1744">
            <v>906.5409156000004</v>
          </cell>
          <cell r="GM1744">
            <v>991.08599999999524</v>
          </cell>
          <cell r="GN1744">
            <v>2198.1399999999985</v>
          </cell>
          <cell r="GO1744">
            <v>2118.7429999999995</v>
          </cell>
          <cell r="GP1744">
            <v>72.627999999999972</v>
          </cell>
          <cell r="GQ1744">
            <v>91.631999999999962</v>
          </cell>
          <cell r="GR1744">
            <v>64.17900000000003</v>
          </cell>
          <cell r="GS1744">
            <v>94.099000000000004</v>
          </cell>
          <cell r="GT1744">
            <v>150.49299999999997</v>
          </cell>
          <cell r="GU1744">
            <v>135.45599999999999</v>
          </cell>
          <cell r="GV1744">
            <v>641.28799999999978</v>
          </cell>
          <cell r="GW1744">
            <v>601.83835840000006</v>
          </cell>
          <cell r="GX1744">
            <v>128.25956799999994</v>
          </cell>
          <cell r="GY1744">
            <v>147.50790000000001</v>
          </cell>
          <cell r="GZ1744">
            <v>196.42100000000002</v>
          </cell>
          <cell r="HA1744">
            <v>92.016000000000005</v>
          </cell>
          <cell r="HB1744">
            <v>9.0069999999999997</v>
          </cell>
          <cell r="HC1744">
            <v>24.324000000000009</v>
          </cell>
          <cell r="HD1744">
            <v>223.51068839999991</v>
          </cell>
          <cell r="HE1744">
            <v>356.41814400000021</v>
          </cell>
          <cell r="HF1744">
            <v>28.409999999999975</v>
          </cell>
          <cell r="HG1744">
            <v>110.46999999999998</v>
          </cell>
          <cell r="HH1744">
            <v>803.25999999999965</v>
          </cell>
          <cell r="HI1744">
            <v>754.76299999999992</v>
          </cell>
          <cell r="HJ1744">
            <v>393.11000000000007</v>
          </cell>
          <cell r="HK1744">
            <v>251.76200000000046</v>
          </cell>
          <cell r="HL1744">
            <v>440.72303299999999</v>
          </cell>
          <cell r="HM1744">
            <v>413.39502699999969</v>
          </cell>
          <cell r="HN1744">
            <v>241.42560000000009</v>
          </cell>
          <cell r="HO1744">
            <v>137.03806239999992</v>
          </cell>
          <cell r="HP1744">
            <v>133.92999999999998</v>
          </cell>
          <cell r="HQ1744">
            <v>53.574553599999994</v>
          </cell>
          <cell r="HR1744">
            <v>96.626999999999981</v>
          </cell>
          <cell r="HS1744">
            <v>61.849670400000008</v>
          </cell>
          <cell r="HT1744">
            <v>323.07000000000028</v>
          </cell>
          <cell r="HU1744">
            <v>237.87999999999988</v>
          </cell>
          <cell r="HV1744">
            <v>65.299999999999969</v>
          </cell>
          <cell r="HW1744">
            <v>94.368099999999998</v>
          </cell>
          <cell r="HX1744">
            <v>26.478999999999989</v>
          </cell>
          <cell r="HY1744">
            <v>22.007999999999956</v>
          </cell>
          <cell r="HZ1744">
            <v>6.5499999999999883</v>
          </cell>
          <cell r="IA1744">
            <v>5.5269999999999664</v>
          </cell>
          <cell r="IB1744">
            <v>11.043000000000001</v>
          </cell>
          <cell r="IC1744">
            <v>7.8939999999999877</v>
          </cell>
          <cell r="ID1744">
            <v>9.8499999999999783</v>
          </cell>
          <cell r="IE1744">
            <v>8.51059999999997</v>
          </cell>
          <cell r="IF1744">
            <v>5.0149999999999926</v>
          </cell>
          <cell r="IG1744">
            <v>4.3199999999999896</v>
          </cell>
          <cell r="IH1744">
            <v>6.9329999999999696</v>
          </cell>
          <cell r="II1744">
            <v>5.9379999999999473</v>
          </cell>
          <cell r="IJ1744">
            <v>365.33999999999992</v>
          </cell>
          <cell r="IK1744">
            <v>271.92729999999995</v>
          </cell>
          <cell r="IL1744">
            <v>132.95100000000008</v>
          </cell>
          <cell r="IM1744">
            <v>194.45099999999931</v>
          </cell>
        </row>
        <row r="1745">
          <cell r="A1745">
            <v>43382</v>
          </cell>
          <cell r="B1745">
            <v>9</v>
          </cell>
          <cell r="C1745">
            <v>10</v>
          </cell>
          <cell r="D1745">
            <v>2018</v>
          </cell>
          <cell r="E1745" t="str">
            <v>9102018</v>
          </cell>
          <cell r="F1745">
            <v>283.85000000000002</v>
          </cell>
          <cell r="G1745">
            <v>260.13</v>
          </cell>
          <cell r="H1745">
            <v>88.563000000000002</v>
          </cell>
          <cell r="I1745">
            <v>3.0209999999999999</v>
          </cell>
          <cell r="J1745">
            <v>1.512</v>
          </cell>
          <cell r="K1745">
            <v>350.53</v>
          </cell>
          <cell r="M1745">
            <v>174.59100000000001</v>
          </cell>
          <cell r="N1745">
            <v>1.4990000000000001</v>
          </cell>
          <cell r="O1745">
            <v>1.238</v>
          </cell>
          <cell r="P1745">
            <v>369.83</v>
          </cell>
          <cell r="R1745">
            <v>116.773</v>
          </cell>
          <cell r="S1745">
            <v>0.65700000000000003</v>
          </cell>
          <cell r="T1745">
            <v>0.53600000000000003</v>
          </cell>
          <cell r="U1745">
            <v>161.63999999999999</v>
          </cell>
          <cell r="W1745">
            <v>1347.2</v>
          </cell>
          <cell r="X1745">
            <v>0.85</v>
          </cell>
          <cell r="AC1745">
            <v>5.45</v>
          </cell>
          <cell r="AD1745">
            <v>124.88</v>
          </cell>
          <cell r="AF1745">
            <v>720.5</v>
          </cell>
          <cell r="AG1745">
            <v>5.8819999999999997</v>
          </cell>
          <cell r="AH1745">
            <v>1.3</v>
          </cell>
          <cell r="AI1745">
            <v>41.32</v>
          </cell>
          <cell r="AJ1745">
            <v>17.239999999999998</v>
          </cell>
          <cell r="AK1745">
            <v>691.16</v>
          </cell>
          <cell r="AL1745">
            <v>2.7</v>
          </cell>
          <cell r="AM1745">
            <v>1.32</v>
          </cell>
          <cell r="AN1745">
            <v>216.49</v>
          </cell>
          <cell r="AP1745">
            <v>77.319000000000003</v>
          </cell>
          <cell r="AQ1745">
            <v>0.28399999999999997</v>
          </cell>
          <cell r="AR1745">
            <v>0.47199999999999998</v>
          </cell>
          <cell r="AS1745">
            <v>199.3</v>
          </cell>
          <cell r="AU1745">
            <v>71.831999999999994</v>
          </cell>
          <cell r="AV1745">
            <v>9.5000000000000001E-2</v>
          </cell>
          <cell r="AW1745">
            <v>0.218</v>
          </cell>
          <cell r="AX1745">
            <v>223.68</v>
          </cell>
          <cell r="AZ1745">
            <v>183.584</v>
          </cell>
          <cell r="BA1745">
            <v>1.6459999999999999</v>
          </cell>
          <cell r="BB1745">
            <v>1.0289999999999999</v>
          </cell>
          <cell r="BC1745">
            <v>184.75</v>
          </cell>
          <cell r="BE1745">
            <v>500.31</v>
          </cell>
          <cell r="BF1745">
            <v>0.17</v>
          </cell>
          <cell r="BG1745">
            <v>8.3239999999999998</v>
          </cell>
          <cell r="BH1745">
            <v>16.992999999999999</v>
          </cell>
          <cell r="BI1745">
            <v>0</v>
          </cell>
          <cell r="BJ1745">
            <v>2.54</v>
          </cell>
          <cell r="BK1745">
            <v>262.62</v>
          </cell>
          <cell r="BM1745">
            <v>105.53</v>
          </cell>
          <cell r="BN1745">
            <v>0.58599999999999997</v>
          </cell>
          <cell r="BO1745">
            <v>1.2851999999999999</v>
          </cell>
          <cell r="BP1745">
            <v>275.74</v>
          </cell>
          <cell r="BQ1745" t="str">
            <v>-</v>
          </cell>
          <cell r="BR1745">
            <v>274.78100000000001</v>
          </cell>
          <cell r="BS1745">
            <v>0.95299999999999996</v>
          </cell>
          <cell r="BT1745">
            <v>1.0369999999999999</v>
          </cell>
          <cell r="BU1745">
            <v>4.5629999999999997</v>
          </cell>
          <cell r="BV1745">
            <v>234.9</v>
          </cell>
          <cell r="BX1745">
            <v>41.587000000000003</v>
          </cell>
          <cell r="BY1745">
            <v>2.9000000000000001E-2</v>
          </cell>
          <cell r="BZ1745">
            <v>0</v>
          </cell>
          <cell r="CA1745">
            <v>82.55</v>
          </cell>
          <cell r="CC1745">
            <v>113</v>
          </cell>
          <cell r="CD1745">
            <v>1.0005120000000001</v>
          </cell>
          <cell r="CE1745">
            <v>9.5040000000000013E-2</v>
          </cell>
          <cell r="CF1745">
            <v>146.72</v>
          </cell>
          <cell r="CH1745">
            <v>45.47</v>
          </cell>
          <cell r="CI1745">
            <v>0.17</v>
          </cell>
          <cell r="CJ1745">
            <v>0</v>
          </cell>
          <cell r="CK1745">
            <v>56.11</v>
          </cell>
          <cell r="CM1745">
            <v>346.07</v>
          </cell>
          <cell r="CN1745">
            <v>10.256</v>
          </cell>
          <cell r="CO1745">
            <v>8.3170000000000002</v>
          </cell>
          <cell r="CP1745">
            <v>64.36</v>
          </cell>
          <cell r="CR1745">
            <v>388</v>
          </cell>
          <cell r="CS1745">
            <v>0.41299999999999998</v>
          </cell>
          <cell r="CT1745">
            <v>0.15</v>
          </cell>
          <cell r="CU1745">
            <v>109.97</v>
          </cell>
          <cell r="CW1745">
            <v>222.24</v>
          </cell>
          <cell r="CX1745">
            <v>1.84619</v>
          </cell>
          <cell r="CY1745">
            <v>4.3200000000000002E-2</v>
          </cell>
          <cell r="CZ1745">
            <v>1.1968920000000001</v>
          </cell>
          <cell r="DA1745">
            <v>1.240092</v>
          </cell>
          <cell r="DB1745">
            <v>44.79</v>
          </cell>
          <cell r="DD1745">
            <v>159.15299999999999</v>
          </cell>
          <cell r="DE1745">
            <v>3.9630000000000001</v>
          </cell>
          <cell r="DF1745">
            <v>0</v>
          </cell>
          <cell r="DG1745">
            <v>52.64</v>
          </cell>
          <cell r="DI1745">
            <v>71.841999999999999</v>
          </cell>
          <cell r="DJ1745">
            <v>1.097</v>
          </cell>
          <cell r="DK1745">
            <v>0</v>
          </cell>
          <cell r="DL1745">
            <v>45.93</v>
          </cell>
          <cell r="DN1745">
            <v>39.375</v>
          </cell>
          <cell r="DO1745">
            <v>0.53100000000000003</v>
          </cell>
          <cell r="DP1745">
            <v>0</v>
          </cell>
          <cell r="DQ1745">
            <v>35.75</v>
          </cell>
          <cell r="DS1745">
            <v>282.75</v>
          </cell>
          <cell r="DT1745">
            <v>1.1399999999999999</v>
          </cell>
          <cell r="DU1745">
            <v>2.44</v>
          </cell>
          <cell r="DV1745">
            <v>27.85</v>
          </cell>
          <cell r="DX1745">
            <v>84.042000000000002</v>
          </cell>
          <cell r="DY1745">
            <v>0.81899999999999995</v>
          </cell>
          <cell r="EE1745">
            <v>0.316</v>
          </cell>
          <cell r="EF1745">
            <v>64.459999999999994</v>
          </cell>
          <cell r="EH1745">
            <v>16.940000000000001</v>
          </cell>
          <cell r="EI1745">
            <v>0.14000000000000001</v>
          </cell>
          <cell r="EM1745">
            <v>0.02</v>
          </cell>
          <cell r="EN1745">
            <v>22.19</v>
          </cell>
          <cell r="EP1745">
            <v>5.625</v>
          </cell>
          <cell r="EQ1745">
            <v>2.3E-2</v>
          </cell>
          <cell r="ER1745">
            <v>7.0000000000000001E-3</v>
          </cell>
          <cell r="ES1745">
            <v>44.51</v>
          </cell>
          <cell r="EU1745">
            <v>13.301</v>
          </cell>
          <cell r="EV1745">
            <v>5.1999999999999998E-2</v>
          </cell>
          <cell r="EX1745">
            <v>2.1000000000000001E-2</v>
          </cell>
          <cell r="EY1745">
            <v>60.2</v>
          </cell>
          <cell r="FA1745">
            <v>6.1280000000000001</v>
          </cell>
          <cell r="FB1745">
            <v>4.2000000000000003E-2</v>
          </cell>
          <cell r="FC1745">
            <v>0.03</v>
          </cell>
          <cell r="FD1745">
            <v>63.13</v>
          </cell>
          <cell r="FF1745">
            <v>3.0640000000000001</v>
          </cell>
          <cell r="FG1745">
            <v>6.0999999999999999E-2</v>
          </cell>
          <cell r="FH1745">
            <v>2.1000000000000001E-2</v>
          </cell>
          <cell r="FI1745">
            <v>73.12</v>
          </cell>
          <cell r="FK1745">
            <v>3.056</v>
          </cell>
          <cell r="FL1745">
            <v>0.02</v>
          </cell>
          <cell r="FM1745">
            <v>4.0000000000000001E-3</v>
          </cell>
          <cell r="FN1745">
            <v>47.58</v>
          </cell>
          <cell r="FP1745">
            <v>284.24</v>
          </cell>
          <cell r="FQ1745">
            <v>0.92</v>
          </cell>
          <cell r="FR1745">
            <v>0</v>
          </cell>
          <cell r="FU1745">
            <v>33.86</v>
          </cell>
          <cell r="FV1745">
            <v>0.19700000000000001</v>
          </cell>
          <cell r="FW1745">
            <v>0.19700000000000001</v>
          </cell>
          <cell r="GB1745">
            <v>0</v>
          </cell>
          <cell r="GD1745">
            <v>452.17799999999994</v>
          </cell>
          <cell r="GE1745">
            <v>463.017</v>
          </cell>
          <cell r="GF1745">
            <v>183.67600000000004</v>
          </cell>
          <cell r="GG1745">
            <v>177.3760000000002</v>
          </cell>
          <cell r="GH1745">
            <v>148.62292500000001</v>
          </cell>
          <cell r="GI1745">
            <v>145.64530400000001</v>
          </cell>
          <cell r="GJ1745">
            <v>1839.8800000000003</v>
          </cell>
          <cell r="GK1745">
            <v>2114.11</v>
          </cell>
          <cell r="GL1745">
            <v>912.42291560000035</v>
          </cell>
          <cell r="GM1745">
            <v>992.38599999999519</v>
          </cell>
          <cell r="GN1745">
            <v>2200.8399999999983</v>
          </cell>
          <cell r="GO1745">
            <v>2120.0629999999996</v>
          </cell>
          <cell r="GP1745">
            <v>72.911999999999978</v>
          </cell>
          <cell r="GQ1745">
            <v>92.103999999999957</v>
          </cell>
          <cell r="GR1745">
            <v>64.274000000000029</v>
          </cell>
          <cell r="GS1745">
            <v>94.317000000000007</v>
          </cell>
          <cell r="GT1745">
            <v>152.13899999999995</v>
          </cell>
          <cell r="GU1745">
            <v>136.48499999999999</v>
          </cell>
          <cell r="GV1745">
            <v>641.45799999999974</v>
          </cell>
          <cell r="GW1745">
            <v>604.37835840000002</v>
          </cell>
          <cell r="GX1745">
            <v>128.84556799999996</v>
          </cell>
          <cell r="GY1745">
            <v>148.79310000000001</v>
          </cell>
          <cell r="GZ1745">
            <v>197.37400000000002</v>
          </cell>
          <cell r="HA1745">
            <v>93.053000000000011</v>
          </cell>
          <cell r="HB1745">
            <v>9.0359999999999996</v>
          </cell>
          <cell r="HC1745">
            <v>24.324000000000009</v>
          </cell>
          <cell r="HD1745">
            <v>224.51120039999989</v>
          </cell>
          <cell r="HE1745">
            <v>356.51318400000019</v>
          </cell>
          <cell r="HF1745">
            <v>28.579999999999977</v>
          </cell>
          <cell r="HG1745">
            <v>110.46999999999998</v>
          </cell>
          <cell r="HH1745">
            <v>813.51599999999962</v>
          </cell>
          <cell r="HI1745">
            <v>763.07999999999993</v>
          </cell>
          <cell r="HJ1745">
            <v>393.52300000000008</v>
          </cell>
          <cell r="HK1745">
            <v>251.91200000000046</v>
          </cell>
          <cell r="HL1745">
            <v>442.56922299999997</v>
          </cell>
          <cell r="HM1745">
            <v>414.63511899999969</v>
          </cell>
          <cell r="HN1745">
            <v>245.38860000000008</v>
          </cell>
          <cell r="HO1745">
            <v>137.03806239999992</v>
          </cell>
          <cell r="HP1745">
            <v>135.02699999999999</v>
          </cell>
          <cell r="HQ1745">
            <v>53.574553599999994</v>
          </cell>
          <cell r="HR1745">
            <v>97.157999999999987</v>
          </cell>
          <cell r="HS1745">
            <v>61.849670400000008</v>
          </cell>
          <cell r="HT1745">
            <v>324.21000000000026</v>
          </cell>
          <cell r="HU1745">
            <v>240.31999999999988</v>
          </cell>
          <cell r="HV1745">
            <v>66.118999999999971</v>
          </cell>
          <cell r="HW1745">
            <v>94.684100000000001</v>
          </cell>
          <cell r="HX1745">
            <v>26.618999999999989</v>
          </cell>
          <cell r="HY1745">
            <v>22.027999999999956</v>
          </cell>
          <cell r="HZ1745">
            <v>6.572999999999988</v>
          </cell>
          <cell r="IA1745">
            <v>5.5339999999999661</v>
          </cell>
          <cell r="IB1745">
            <v>11.095000000000001</v>
          </cell>
          <cell r="IC1745">
            <v>7.9149999999999876</v>
          </cell>
          <cell r="ID1745">
            <v>9.8919999999999781</v>
          </cell>
          <cell r="IE1745">
            <v>8.5405999999999693</v>
          </cell>
          <cell r="IF1745">
            <v>5.0759999999999925</v>
          </cell>
          <cell r="IG1745">
            <v>4.3409999999999895</v>
          </cell>
          <cell r="IH1745">
            <v>6.9529999999999692</v>
          </cell>
          <cell r="II1745">
            <v>5.9419999999999469</v>
          </cell>
          <cell r="IJ1745">
            <v>366.25999999999993</v>
          </cell>
          <cell r="IK1745">
            <v>271.92729999999995</v>
          </cell>
          <cell r="IL1745">
            <v>133.14800000000008</v>
          </cell>
          <cell r="IM1745">
            <v>194.64799999999931</v>
          </cell>
        </row>
        <row r="1746">
          <cell r="A1746">
            <v>43383</v>
          </cell>
          <cell r="B1746">
            <v>10</v>
          </cell>
          <cell r="C1746">
            <v>10</v>
          </cell>
          <cell r="D1746">
            <v>2018</v>
          </cell>
          <cell r="E1746" t="str">
            <v>10102018</v>
          </cell>
          <cell r="F1746">
            <v>283.85000000000002</v>
          </cell>
          <cell r="G1746">
            <v>260.20999999999998</v>
          </cell>
          <cell r="H1746">
            <v>88.563000000000002</v>
          </cell>
          <cell r="I1746">
            <v>2.0659999999999998</v>
          </cell>
          <cell r="J1746">
            <v>2.0659999999999998</v>
          </cell>
          <cell r="K1746">
            <v>350.55</v>
          </cell>
          <cell r="M1746">
            <v>174.852</v>
          </cell>
          <cell r="N1746">
            <v>1.298</v>
          </cell>
          <cell r="O1746">
            <v>1.0369999999999999</v>
          </cell>
          <cell r="P1746">
            <v>369.81799999999998</v>
          </cell>
          <cell r="R1746">
            <v>116.687</v>
          </cell>
          <cell r="S1746">
            <v>0.65700000000000003</v>
          </cell>
          <cell r="T1746">
            <v>0.69499999999999995</v>
          </cell>
          <cell r="U1746">
            <v>161.61000000000001</v>
          </cell>
          <cell r="W1746">
            <v>1340.3</v>
          </cell>
          <cell r="X1746">
            <v>0</v>
          </cell>
          <cell r="AC1746">
            <v>5.62</v>
          </cell>
          <cell r="AD1746">
            <v>124.92</v>
          </cell>
          <cell r="AF1746">
            <v>722</v>
          </cell>
          <cell r="AG1746">
            <v>2.908649</v>
          </cell>
          <cell r="AH1746">
            <v>1.3</v>
          </cell>
          <cell r="AI1746">
            <v>41.33</v>
          </cell>
          <cell r="AJ1746">
            <v>17.23</v>
          </cell>
          <cell r="AK1746">
            <v>692.54</v>
          </cell>
          <cell r="AL1746">
            <v>2.7</v>
          </cell>
          <cell r="AM1746">
            <v>1.32</v>
          </cell>
          <cell r="AN1746">
            <v>216.47</v>
          </cell>
          <cell r="AP1746">
            <v>77.076999999999998</v>
          </cell>
          <cell r="AQ1746">
            <v>0</v>
          </cell>
          <cell r="AR1746">
            <v>0</v>
          </cell>
          <cell r="AS1746">
            <v>199.29</v>
          </cell>
          <cell r="AU1746">
            <v>71.587000000000003</v>
          </cell>
          <cell r="AV1746">
            <v>0</v>
          </cell>
          <cell r="AW1746">
            <v>0.27799999999999997</v>
          </cell>
          <cell r="AX1746">
            <v>223.68</v>
          </cell>
          <cell r="AZ1746">
            <v>183.584</v>
          </cell>
          <cell r="BA1746">
            <v>1.1200000000000001</v>
          </cell>
          <cell r="BB1746">
            <v>1.0289999999999999</v>
          </cell>
          <cell r="BC1746">
            <v>184.72</v>
          </cell>
          <cell r="BE1746">
            <v>497.59</v>
          </cell>
          <cell r="BF1746">
            <v>0</v>
          </cell>
          <cell r="BG1746">
            <v>8.19</v>
          </cell>
          <cell r="BH1746">
            <v>16.954999999999998</v>
          </cell>
          <cell r="BI1746">
            <v>0</v>
          </cell>
          <cell r="BJ1746">
            <v>3.367</v>
          </cell>
          <cell r="BK1746">
            <v>262.55</v>
          </cell>
          <cell r="BM1746">
            <v>104.78</v>
          </cell>
          <cell r="BN1746">
            <v>0.65800000000000003</v>
          </cell>
          <cell r="BO1746">
            <v>1.3572</v>
          </cell>
          <cell r="BP1746">
            <v>275.69</v>
          </cell>
          <cell r="BQ1746" t="str">
            <v>-</v>
          </cell>
          <cell r="BR1746">
            <v>273.86200000000002</v>
          </cell>
          <cell r="BS1746">
            <v>0.34899999999999998</v>
          </cell>
          <cell r="BT1746">
            <v>1.0369999999999999</v>
          </cell>
          <cell r="BU1746">
            <v>5.29</v>
          </cell>
          <cell r="BV1746">
            <v>234.9</v>
          </cell>
          <cell r="BX1746">
            <v>41.587000000000003</v>
          </cell>
          <cell r="BY1746">
            <v>0.03</v>
          </cell>
          <cell r="BZ1746">
            <v>0</v>
          </cell>
          <cell r="CA1746">
            <v>82.55</v>
          </cell>
          <cell r="CC1746">
            <v>113</v>
          </cell>
          <cell r="CD1746">
            <v>1.0005120000000001</v>
          </cell>
          <cell r="CE1746">
            <v>9.5040000000000013E-2</v>
          </cell>
          <cell r="CF1746">
            <v>146.72</v>
          </cell>
          <cell r="CH1746">
            <v>45.47</v>
          </cell>
          <cell r="CI1746">
            <v>0.17</v>
          </cell>
          <cell r="CJ1746">
            <v>0</v>
          </cell>
          <cell r="CK1746">
            <v>56.06</v>
          </cell>
          <cell r="CM1746">
            <v>344.52499999999998</v>
          </cell>
          <cell r="CN1746">
            <v>7.7220000000000004</v>
          </cell>
          <cell r="CO1746">
            <v>9.1809999999999992</v>
          </cell>
          <cell r="CP1746">
            <v>64.37</v>
          </cell>
          <cell r="CR1746">
            <v>388.5</v>
          </cell>
          <cell r="CS1746">
            <v>0.89</v>
          </cell>
          <cell r="CT1746">
            <v>0.25</v>
          </cell>
          <cell r="CU1746">
            <v>110.09</v>
          </cell>
          <cell r="CW1746">
            <v>222.84</v>
          </cell>
          <cell r="CX1746">
            <v>1.332891</v>
          </cell>
          <cell r="CY1746">
            <v>4.3200000000000002E-2</v>
          </cell>
          <cell r="CZ1746">
            <v>0.67630299999999999</v>
          </cell>
          <cell r="DA1746">
            <v>0.719503</v>
          </cell>
          <cell r="DB1746">
            <v>44.88</v>
          </cell>
          <cell r="DD1746">
            <v>161.125</v>
          </cell>
          <cell r="DE1746">
            <v>1.821</v>
          </cell>
          <cell r="DF1746">
            <v>0</v>
          </cell>
          <cell r="DG1746">
            <v>52.73</v>
          </cell>
          <cell r="DI1746">
            <v>72.840999999999994</v>
          </cell>
          <cell r="DJ1746">
            <v>1.208</v>
          </cell>
          <cell r="DK1746">
            <v>0</v>
          </cell>
          <cell r="DL1746">
            <v>46.26</v>
          </cell>
          <cell r="DN1746">
            <v>42.862000000000002</v>
          </cell>
          <cell r="DO1746">
            <v>4.2629999999999999</v>
          </cell>
          <cell r="DP1746">
            <v>0</v>
          </cell>
          <cell r="DQ1746">
            <v>35.75</v>
          </cell>
          <cell r="DS1746">
            <v>282.75</v>
          </cell>
          <cell r="DT1746">
            <v>2.13</v>
          </cell>
          <cell r="DU1746">
            <v>1.9</v>
          </cell>
          <cell r="DV1746">
            <v>27.92</v>
          </cell>
          <cell r="DX1746">
            <v>85.081999999999994</v>
          </cell>
          <cell r="DY1746">
            <v>0.92900000000000005</v>
          </cell>
          <cell r="EE1746">
            <v>0.28000000000000003</v>
          </cell>
          <cell r="EF1746">
            <v>64.489999999999995</v>
          </cell>
          <cell r="EH1746">
            <v>17.059999999999999</v>
          </cell>
          <cell r="EI1746">
            <v>0.14099999999999999</v>
          </cell>
          <cell r="EM1746">
            <v>2.1000000000000001E-2</v>
          </cell>
          <cell r="EN1746">
            <v>22.2</v>
          </cell>
          <cell r="EP1746">
            <v>5.64</v>
          </cell>
          <cell r="EQ1746">
            <v>2.3E-2</v>
          </cell>
          <cell r="ER1746">
            <v>7.0000000000000001E-3</v>
          </cell>
          <cell r="ES1746">
            <v>44.52</v>
          </cell>
          <cell r="EU1746">
            <v>13.331</v>
          </cell>
          <cell r="EV1746">
            <v>5.8000000000000003E-2</v>
          </cell>
          <cell r="EX1746">
            <v>2.8000000000000001E-2</v>
          </cell>
          <cell r="EY1746">
            <v>60.21</v>
          </cell>
          <cell r="FA1746">
            <v>6.14</v>
          </cell>
          <cell r="FB1746">
            <v>4.2000000000000003E-2</v>
          </cell>
          <cell r="FC1746">
            <v>0.03</v>
          </cell>
          <cell r="FD1746">
            <v>63.16</v>
          </cell>
          <cell r="FF1746">
            <v>3.0880000000000001</v>
          </cell>
          <cell r="FG1746">
            <v>4.4999999999999998E-2</v>
          </cell>
          <cell r="FH1746">
            <v>2.1000000000000001E-2</v>
          </cell>
          <cell r="FI1746">
            <v>73.17</v>
          </cell>
          <cell r="FK1746">
            <v>3.0960000000000001</v>
          </cell>
          <cell r="FL1746">
            <v>4.3999999999999997E-2</v>
          </cell>
          <cell r="FM1746">
            <v>4.0000000000000001E-3</v>
          </cell>
          <cell r="FN1746">
            <v>47.65</v>
          </cell>
          <cell r="FP1746">
            <v>286.08</v>
          </cell>
          <cell r="FQ1746">
            <v>1.98</v>
          </cell>
          <cell r="FR1746">
            <v>0</v>
          </cell>
          <cell r="FS1746">
            <v>122.66</v>
          </cell>
          <cell r="FU1746">
            <v>33.78</v>
          </cell>
          <cell r="FV1746">
            <v>0.11700000000000001</v>
          </cell>
          <cell r="FW1746">
            <v>0.19700000000000001</v>
          </cell>
          <cell r="GB1746">
            <v>0</v>
          </cell>
          <cell r="GD1746">
            <v>454.24399999999991</v>
          </cell>
          <cell r="GE1746">
            <v>465.08299999999997</v>
          </cell>
          <cell r="GF1746">
            <v>184.97400000000005</v>
          </cell>
          <cell r="GG1746">
            <v>178.41300000000021</v>
          </cell>
          <cell r="GH1746">
            <v>149.27992500000002</v>
          </cell>
          <cell r="GI1746">
            <v>146.340304</v>
          </cell>
          <cell r="GJ1746">
            <v>1839.8800000000003</v>
          </cell>
          <cell r="GK1746">
            <v>2119.73</v>
          </cell>
          <cell r="GL1746">
            <v>915.33156460000032</v>
          </cell>
          <cell r="GM1746">
            <v>993.68599999999515</v>
          </cell>
          <cell r="GN1746">
            <v>2203.5399999999981</v>
          </cell>
          <cell r="GO1746">
            <v>2121.3829999999998</v>
          </cell>
          <cell r="GP1746">
            <v>72.911999999999978</v>
          </cell>
          <cell r="GQ1746">
            <v>92.103999999999957</v>
          </cell>
          <cell r="GR1746">
            <v>64.274000000000029</v>
          </cell>
          <cell r="GS1746">
            <v>94.595000000000013</v>
          </cell>
          <cell r="GT1746">
            <v>153.25899999999996</v>
          </cell>
          <cell r="GU1746">
            <v>137.51399999999998</v>
          </cell>
          <cell r="GV1746">
            <v>641.45799999999974</v>
          </cell>
          <cell r="GW1746">
            <v>607.74535839999999</v>
          </cell>
          <cell r="GX1746">
            <v>129.50356799999994</v>
          </cell>
          <cell r="GY1746">
            <v>150.15030000000002</v>
          </cell>
          <cell r="GZ1746">
            <v>197.72300000000001</v>
          </cell>
          <cell r="HA1746">
            <v>94.090000000000018</v>
          </cell>
          <cell r="HB1746">
            <v>9.0659999999999989</v>
          </cell>
          <cell r="HC1746">
            <v>24.324000000000009</v>
          </cell>
          <cell r="HD1746">
            <v>225.51171239999988</v>
          </cell>
          <cell r="HE1746">
            <v>356.60822400000018</v>
          </cell>
          <cell r="HF1746">
            <v>28.749999999999979</v>
          </cell>
          <cell r="HG1746">
            <v>110.46999999999998</v>
          </cell>
          <cell r="HH1746">
            <v>821.2379999999996</v>
          </cell>
          <cell r="HI1746">
            <v>772.26099999999997</v>
          </cell>
          <cell r="HJ1746">
            <v>394.41300000000007</v>
          </cell>
          <cell r="HK1746">
            <v>252.16200000000046</v>
          </cell>
          <cell r="HL1746">
            <v>443.90211399999998</v>
          </cell>
          <cell r="HM1746">
            <v>415.35462199999967</v>
          </cell>
          <cell r="HN1746">
            <v>247.20960000000008</v>
          </cell>
          <cell r="HO1746">
            <v>137.03806239999992</v>
          </cell>
          <cell r="HP1746">
            <v>136.23499999999999</v>
          </cell>
          <cell r="HQ1746">
            <v>53.574553599999994</v>
          </cell>
          <cell r="HR1746">
            <v>101.42099999999999</v>
          </cell>
          <cell r="HS1746">
            <v>61.849670400000008</v>
          </cell>
          <cell r="HT1746">
            <v>326.34000000000026</v>
          </cell>
          <cell r="HU1746">
            <v>242.21999999999989</v>
          </cell>
          <cell r="HV1746">
            <v>67.047999999999973</v>
          </cell>
          <cell r="HW1746">
            <v>94.964100000000002</v>
          </cell>
          <cell r="HX1746">
            <v>26.759999999999987</v>
          </cell>
          <cell r="HY1746">
            <v>22.048999999999957</v>
          </cell>
          <cell r="HZ1746">
            <v>6.5959999999999877</v>
          </cell>
          <cell r="IA1746">
            <v>5.5409999999999657</v>
          </cell>
          <cell r="IB1746">
            <v>11.153</v>
          </cell>
          <cell r="IC1746">
            <v>7.9429999999999872</v>
          </cell>
          <cell r="ID1746">
            <v>9.933999999999978</v>
          </cell>
          <cell r="IE1746">
            <v>8.5705999999999687</v>
          </cell>
          <cell r="IF1746">
            <v>5.1209999999999924</v>
          </cell>
          <cell r="IG1746">
            <v>4.3619999999999894</v>
          </cell>
          <cell r="IH1746">
            <v>6.9969999999999688</v>
          </cell>
          <cell r="II1746">
            <v>5.9459999999999464</v>
          </cell>
          <cell r="IJ1746">
            <v>368.23999999999995</v>
          </cell>
          <cell r="IK1746">
            <v>271.92729999999995</v>
          </cell>
          <cell r="IL1746">
            <v>133.26500000000007</v>
          </cell>
          <cell r="IM1746">
            <v>194.84499999999932</v>
          </cell>
        </row>
        <row r="1747">
          <cell r="A1747">
            <v>43384</v>
          </cell>
          <cell r="B1747">
            <v>11</v>
          </cell>
          <cell r="C1747">
            <v>10</v>
          </cell>
          <cell r="D1747">
            <v>2018</v>
          </cell>
          <cell r="E1747" t="str">
            <v>11102018</v>
          </cell>
          <cell r="F1747">
            <v>283.858</v>
          </cell>
          <cell r="G1747">
            <v>260.20999999999998</v>
          </cell>
          <cell r="H1747">
            <v>88.673000000000002</v>
          </cell>
          <cell r="I1747">
            <v>2.3199999999999998</v>
          </cell>
          <cell r="J1747">
            <v>2.21</v>
          </cell>
          <cell r="K1747">
            <v>350.6</v>
          </cell>
          <cell r="M1747">
            <v>175.50399999999999</v>
          </cell>
          <cell r="N1747">
            <v>1.69</v>
          </cell>
          <cell r="O1747">
            <v>1.038</v>
          </cell>
          <cell r="P1747">
            <v>396.77</v>
          </cell>
          <cell r="R1747">
            <v>116.361</v>
          </cell>
          <cell r="S1747">
            <v>0.624</v>
          </cell>
          <cell r="T1747">
            <v>0.90200000000000002</v>
          </cell>
          <cell r="U1747">
            <v>161.58000000000001</v>
          </cell>
          <cell r="W1747">
            <v>1333.4</v>
          </cell>
          <cell r="X1747">
            <v>0</v>
          </cell>
          <cell r="AC1747">
            <v>5.63</v>
          </cell>
          <cell r="AD1747">
            <v>124.95</v>
          </cell>
          <cell r="AF1747">
            <v>723.13</v>
          </cell>
          <cell r="AG1747">
            <v>2.4209999999999998</v>
          </cell>
          <cell r="AH1747">
            <v>1.3</v>
          </cell>
          <cell r="AI1747">
            <v>41.34</v>
          </cell>
          <cell r="AJ1747">
            <v>17.23</v>
          </cell>
          <cell r="AK1747">
            <v>693.92</v>
          </cell>
          <cell r="AL1747">
            <v>2.7</v>
          </cell>
          <cell r="AM1747">
            <v>1.32</v>
          </cell>
          <cell r="AN1747">
            <v>216.45</v>
          </cell>
          <cell r="AP1747">
            <v>76.835999999999999</v>
          </cell>
          <cell r="AQ1747">
            <v>0.28999999999999998</v>
          </cell>
          <cell r="AR1747">
            <v>0.47099999999999997</v>
          </cell>
          <cell r="AS1747">
            <v>199.26</v>
          </cell>
          <cell r="AU1747">
            <v>70.852000000000004</v>
          </cell>
          <cell r="AV1747">
            <v>0</v>
          </cell>
          <cell r="AW1747">
            <v>0.57099999999999995</v>
          </cell>
          <cell r="AX1747">
            <v>223.64</v>
          </cell>
          <cell r="AZ1747">
            <v>182.53200000000001</v>
          </cell>
          <cell r="BA1747">
            <v>0.23400000000000001</v>
          </cell>
          <cell r="BB1747">
            <v>1.1919999999999999</v>
          </cell>
          <cell r="BC1747">
            <v>184.69</v>
          </cell>
          <cell r="BE1747">
            <v>495.59</v>
          </cell>
          <cell r="BF1747">
            <v>0</v>
          </cell>
          <cell r="BG1747">
            <v>8.1760000000000002</v>
          </cell>
          <cell r="BH1747">
            <v>16.917000000000002</v>
          </cell>
          <cell r="BI1747">
            <v>0</v>
          </cell>
          <cell r="BJ1747">
            <v>3.3849999999999998</v>
          </cell>
          <cell r="BK1747">
            <v>262.45</v>
          </cell>
          <cell r="BM1747">
            <v>103.7</v>
          </cell>
          <cell r="BN1747">
            <v>0</v>
          </cell>
          <cell r="BO1747">
            <v>1.3824000000000001</v>
          </cell>
          <cell r="BP1747">
            <v>275.70999999999998</v>
          </cell>
          <cell r="BQ1747" t="str">
            <v>-</v>
          </cell>
          <cell r="BR1747">
            <v>273.161</v>
          </cell>
          <cell r="BS1747">
            <v>0.64300000000000002</v>
          </cell>
          <cell r="BT1747">
            <v>1.1299999999999999</v>
          </cell>
          <cell r="BU1747">
            <v>5.29</v>
          </cell>
          <cell r="BV1747">
            <v>234.92</v>
          </cell>
          <cell r="BX1747">
            <v>41.826999999999998</v>
          </cell>
          <cell r="BY1747">
            <v>0.13</v>
          </cell>
          <cell r="BZ1747">
            <v>0</v>
          </cell>
          <cell r="CA1747">
            <v>82.495000000000005</v>
          </cell>
          <cell r="CC1747">
            <v>111.9</v>
          </cell>
          <cell r="CD1747">
            <v>0.360288</v>
          </cell>
          <cell r="CE1747">
            <v>0.95040000000000002</v>
          </cell>
          <cell r="CF1747">
            <v>146.82</v>
          </cell>
          <cell r="CH1747">
            <v>46.33</v>
          </cell>
          <cell r="CI1747">
            <v>0.6</v>
          </cell>
          <cell r="CJ1747">
            <v>0</v>
          </cell>
          <cell r="CK1747">
            <v>56.03</v>
          </cell>
          <cell r="CM1747">
            <v>343.6</v>
          </cell>
          <cell r="CN1747">
            <v>6.6139999999999999</v>
          </cell>
          <cell r="CO1747">
            <v>7.4530000000000003</v>
          </cell>
          <cell r="CP1747">
            <v>64.38</v>
          </cell>
          <cell r="CR1747">
            <v>389</v>
          </cell>
          <cell r="CS1747">
            <v>0.89</v>
          </cell>
          <cell r="CT1747">
            <v>0.25</v>
          </cell>
          <cell r="CU1747">
            <v>110</v>
          </cell>
          <cell r="CW1747">
            <v>222.39</v>
          </cell>
          <cell r="CX1747">
            <v>1.2979940000000001</v>
          </cell>
          <cell r="CY1747">
            <v>4.3200000000000002E-2</v>
          </cell>
          <cell r="CZ1747">
            <v>1.6492450000000001</v>
          </cell>
          <cell r="DA1747">
            <v>1.692445</v>
          </cell>
          <cell r="DB1747">
            <v>44.95</v>
          </cell>
          <cell r="DD1747">
            <v>162.65899999999999</v>
          </cell>
          <cell r="DE1747">
            <v>1.4179999999999999</v>
          </cell>
          <cell r="DF1747">
            <v>0</v>
          </cell>
          <cell r="DG1747">
            <v>52.8</v>
          </cell>
          <cell r="DI1747">
            <v>73.626000000000005</v>
          </cell>
          <cell r="DJ1747">
            <v>1.004</v>
          </cell>
          <cell r="DK1747">
            <v>0</v>
          </cell>
          <cell r="DL1747">
            <v>45.9</v>
          </cell>
          <cell r="DN1747">
            <v>39.063000000000002</v>
          </cell>
          <cell r="DO1747">
            <v>0.13200000000000001</v>
          </cell>
          <cell r="DP1747">
            <v>0</v>
          </cell>
          <cell r="DQ1747">
            <v>35.74</v>
          </cell>
          <cell r="DS1747">
            <v>282.24</v>
          </cell>
          <cell r="DT1747">
            <v>1.06</v>
          </cell>
          <cell r="DU1747">
            <v>1.34</v>
          </cell>
          <cell r="DV1747">
            <v>28.03</v>
          </cell>
          <cell r="DX1747">
            <v>86.858999999999995</v>
          </cell>
          <cell r="DY1747">
            <v>1.5409999999999999</v>
          </cell>
          <cell r="EE1747">
            <v>0.30299999999999999</v>
          </cell>
          <cell r="EF1747">
            <v>64.53</v>
          </cell>
          <cell r="EH1747">
            <v>17.22</v>
          </cell>
          <cell r="EI1747">
            <v>0.19400000000000001</v>
          </cell>
          <cell r="EM1747">
            <v>3.4000000000000002E-2</v>
          </cell>
          <cell r="EN1747">
            <v>22.21</v>
          </cell>
          <cell r="EP1747">
            <v>5.6559999999999997</v>
          </cell>
          <cell r="EQ1747">
            <v>2.3E-2</v>
          </cell>
          <cell r="ER1747">
            <v>7.0000000000000001E-3</v>
          </cell>
          <cell r="ES1747">
            <v>44.53</v>
          </cell>
          <cell r="EU1747">
            <v>13.362</v>
          </cell>
          <cell r="EV1747">
            <v>4.3999999999999997E-2</v>
          </cell>
          <cell r="EX1747">
            <v>1.2999999999999999E-2</v>
          </cell>
          <cell r="EY1747">
            <v>60.22</v>
          </cell>
          <cell r="FA1747">
            <v>6.1520000000000001</v>
          </cell>
          <cell r="FB1747">
            <v>4.2000000000000003E-2</v>
          </cell>
          <cell r="FC1747">
            <v>0.03</v>
          </cell>
          <cell r="FD1747">
            <v>63.25</v>
          </cell>
          <cell r="FF1747">
            <v>3.16</v>
          </cell>
          <cell r="FG1747">
            <v>9.2999999999999999E-2</v>
          </cell>
          <cell r="FH1747">
            <v>2.1000000000000001E-2</v>
          </cell>
          <cell r="FI1747">
            <v>73.17</v>
          </cell>
          <cell r="FK1747">
            <v>3.0960000000000001</v>
          </cell>
          <cell r="FL1747">
            <v>4.0000000000000001E-3</v>
          </cell>
          <cell r="FM1747">
            <v>4.0000000000000001E-3</v>
          </cell>
          <cell r="FN1747">
            <v>47.69</v>
          </cell>
          <cell r="FP1747">
            <v>287.13</v>
          </cell>
          <cell r="FQ1747">
            <v>1.19</v>
          </cell>
          <cell r="FR1747">
            <v>0</v>
          </cell>
          <cell r="FS1747">
            <v>122.73</v>
          </cell>
          <cell r="FU1747">
            <v>34.340000000000003</v>
          </cell>
          <cell r="FV1747">
            <v>0.75700000000000001</v>
          </cell>
          <cell r="FW1747">
            <v>0.19700000000000001</v>
          </cell>
          <cell r="GB1747">
            <v>0</v>
          </cell>
          <cell r="GD1747">
            <v>456.56399999999991</v>
          </cell>
          <cell r="GE1747">
            <v>467.29299999999995</v>
          </cell>
          <cell r="GF1747">
            <v>186.66400000000004</v>
          </cell>
          <cell r="GG1747">
            <v>179.45100000000022</v>
          </cell>
          <cell r="GH1747">
            <v>149.90392500000002</v>
          </cell>
          <cell r="GI1747">
            <v>147.24230399999999</v>
          </cell>
          <cell r="GJ1747">
            <v>1839.8800000000003</v>
          </cell>
          <cell r="GK1747">
            <v>2125.36</v>
          </cell>
          <cell r="GL1747">
            <v>917.75256460000037</v>
          </cell>
          <cell r="GM1747">
            <v>994.9859999999951</v>
          </cell>
          <cell r="GN1747">
            <v>2206.239999999998</v>
          </cell>
          <cell r="GO1747">
            <v>2122.703</v>
          </cell>
          <cell r="GP1747">
            <v>73.201999999999984</v>
          </cell>
          <cell r="GQ1747">
            <v>92.57499999999996</v>
          </cell>
          <cell r="GR1747">
            <v>64.274000000000029</v>
          </cell>
          <cell r="GS1747">
            <v>95.166000000000011</v>
          </cell>
          <cell r="GT1747">
            <v>153.49299999999997</v>
          </cell>
          <cell r="GU1747">
            <v>138.70599999999999</v>
          </cell>
          <cell r="GV1747">
            <v>641.45799999999974</v>
          </cell>
          <cell r="GW1747">
            <v>611.13035839999998</v>
          </cell>
          <cell r="GX1747">
            <v>129.50356799999994</v>
          </cell>
          <cell r="GY1747">
            <v>151.53270000000001</v>
          </cell>
          <cell r="GZ1747">
            <v>198.36600000000001</v>
          </cell>
          <cell r="HA1747">
            <v>95.220000000000013</v>
          </cell>
          <cell r="HB1747">
            <v>9.1959999999999997</v>
          </cell>
          <cell r="HC1747">
            <v>24.324000000000009</v>
          </cell>
          <cell r="HD1747">
            <v>225.87200039999988</v>
          </cell>
          <cell r="HE1747">
            <v>357.55862400000018</v>
          </cell>
          <cell r="HF1747">
            <v>29.34999999999998</v>
          </cell>
          <cell r="HG1747">
            <v>110.46999999999998</v>
          </cell>
          <cell r="HH1747">
            <v>827.85199999999963</v>
          </cell>
          <cell r="HI1747">
            <v>779.71399999999994</v>
          </cell>
          <cell r="HJ1747">
            <v>395.30300000000005</v>
          </cell>
          <cell r="HK1747">
            <v>252.41200000000046</v>
          </cell>
          <cell r="HL1747">
            <v>445.200108</v>
          </cell>
          <cell r="HM1747">
            <v>417.04706699999969</v>
          </cell>
          <cell r="HN1747">
            <v>248.62760000000009</v>
          </cell>
          <cell r="HO1747">
            <v>137.03806239999992</v>
          </cell>
          <cell r="HP1747">
            <v>137.23899999999998</v>
          </cell>
          <cell r="HQ1747">
            <v>53.574553599999994</v>
          </cell>
          <cell r="HR1747">
            <v>101.553</v>
          </cell>
          <cell r="HS1747">
            <v>61.849670400000008</v>
          </cell>
          <cell r="HT1747">
            <v>327.40000000000026</v>
          </cell>
          <cell r="HU1747">
            <v>243.55999999999989</v>
          </cell>
          <cell r="HV1747">
            <v>68.58899999999997</v>
          </cell>
          <cell r="HW1747">
            <v>95.267099999999999</v>
          </cell>
          <cell r="HX1747">
            <v>26.953999999999986</v>
          </cell>
          <cell r="HY1747">
            <v>22.082999999999956</v>
          </cell>
          <cell r="HZ1747">
            <v>6.6189999999999873</v>
          </cell>
          <cell r="IA1747">
            <v>5.5479999999999654</v>
          </cell>
          <cell r="IB1747">
            <v>11.197000000000001</v>
          </cell>
          <cell r="IC1747">
            <v>7.9559999999999871</v>
          </cell>
          <cell r="ID1747">
            <v>9.9759999999999778</v>
          </cell>
          <cell r="IE1747">
            <v>8.600599999999968</v>
          </cell>
          <cell r="IF1747">
            <v>5.2139999999999924</v>
          </cell>
          <cell r="IG1747">
            <v>4.3829999999999893</v>
          </cell>
          <cell r="IH1747">
            <v>7.0009999999999684</v>
          </cell>
          <cell r="II1747">
            <v>5.949999999999946</v>
          </cell>
          <cell r="IJ1747">
            <v>369.42999999999995</v>
          </cell>
          <cell r="IK1747">
            <v>271.92729999999995</v>
          </cell>
          <cell r="IL1747">
            <v>134.02200000000008</v>
          </cell>
          <cell r="IM1747">
            <v>195.04199999999932</v>
          </cell>
        </row>
        <row r="1748">
          <cell r="A1748">
            <v>43385</v>
          </cell>
          <cell r="B1748">
            <v>12</v>
          </cell>
          <cell r="C1748">
            <v>10</v>
          </cell>
          <cell r="D1748">
            <v>2018</v>
          </cell>
          <cell r="E1748" t="str">
            <v>12102018</v>
          </cell>
          <cell r="F1748">
            <v>283.89499999999998</v>
          </cell>
          <cell r="G1748">
            <v>260.20999999999998</v>
          </cell>
          <cell r="H1748">
            <v>89.180999999999997</v>
          </cell>
          <cell r="I1748">
            <v>2.72</v>
          </cell>
          <cell r="J1748">
            <v>2.2120000000000002</v>
          </cell>
          <cell r="K1748">
            <v>350.61</v>
          </cell>
          <cell r="M1748">
            <v>175.63399999999999</v>
          </cell>
          <cell r="N1748">
            <v>1.1459999999999999</v>
          </cell>
          <cell r="O1748">
            <v>1.0149999999999999</v>
          </cell>
          <cell r="P1748">
            <v>369.73500000000001</v>
          </cell>
          <cell r="R1748">
            <v>116.089</v>
          </cell>
          <cell r="S1748">
            <v>0.7</v>
          </cell>
          <cell r="T1748">
            <v>0.92400000000000004</v>
          </cell>
          <cell r="U1748">
            <v>161.55000000000001</v>
          </cell>
          <cell r="W1748">
            <v>1326.5</v>
          </cell>
          <cell r="X1748">
            <v>0</v>
          </cell>
          <cell r="AC1748">
            <v>5.8</v>
          </cell>
          <cell r="AD1748">
            <v>124.95</v>
          </cell>
          <cell r="AF1748">
            <v>723.13</v>
          </cell>
          <cell r="AG1748">
            <v>2.3262</v>
          </cell>
          <cell r="AH1748">
            <v>2.27</v>
          </cell>
          <cell r="AI1748">
            <v>41.34</v>
          </cell>
          <cell r="AJ1748">
            <v>17.23</v>
          </cell>
          <cell r="AK1748">
            <v>693.92</v>
          </cell>
          <cell r="AL1748">
            <v>1.32</v>
          </cell>
          <cell r="AM1748">
            <v>1.32</v>
          </cell>
          <cell r="AN1748">
            <v>216.44</v>
          </cell>
          <cell r="AP1748">
            <v>76.715000000000003</v>
          </cell>
          <cell r="AQ1748">
            <v>0.315</v>
          </cell>
          <cell r="AR1748">
            <v>0.38400000000000001</v>
          </cell>
          <cell r="AS1748">
            <v>199.23</v>
          </cell>
          <cell r="AU1748">
            <v>70.116</v>
          </cell>
          <cell r="AV1748">
            <v>0</v>
          </cell>
          <cell r="AW1748">
            <v>0.64900000000000002</v>
          </cell>
          <cell r="AX1748">
            <v>223.65</v>
          </cell>
          <cell r="AZ1748">
            <v>182.79499999999999</v>
          </cell>
          <cell r="BA1748">
            <v>0.50700000000000001</v>
          </cell>
          <cell r="BB1748">
            <v>0.126</v>
          </cell>
          <cell r="BC1748">
            <v>184.66</v>
          </cell>
          <cell r="BE1748">
            <v>493.23</v>
          </cell>
          <cell r="BF1748">
            <v>0</v>
          </cell>
          <cell r="BG1748">
            <v>8.1609999999999996</v>
          </cell>
          <cell r="BH1748">
            <v>16.88</v>
          </cell>
          <cell r="BI1748">
            <v>0</v>
          </cell>
          <cell r="BJ1748">
            <v>3.3660000000000001</v>
          </cell>
          <cell r="BK1748">
            <v>262.35000000000002</v>
          </cell>
          <cell r="BM1748">
            <v>102.62</v>
          </cell>
          <cell r="BN1748">
            <v>0.35899999999999999</v>
          </cell>
          <cell r="BO1748">
            <v>1.3824000000000001</v>
          </cell>
          <cell r="BP1748">
            <v>275.64999999999998</v>
          </cell>
          <cell r="BQ1748" t="str">
            <v>-</v>
          </cell>
          <cell r="BR1748">
            <v>272.38499999999999</v>
          </cell>
          <cell r="BS1748">
            <v>0.66700000000000004</v>
          </cell>
          <cell r="BT1748">
            <v>1.21</v>
          </cell>
          <cell r="BU1748">
            <v>5.1289999999999996</v>
          </cell>
          <cell r="BV1748">
            <v>234.92</v>
          </cell>
          <cell r="BX1748">
            <v>41.826999999999998</v>
          </cell>
          <cell r="BY1748">
            <v>2.9000000000000001E-2</v>
          </cell>
          <cell r="BZ1748">
            <v>0</v>
          </cell>
          <cell r="CA1748">
            <v>82.45</v>
          </cell>
          <cell r="CC1748">
            <v>111</v>
          </cell>
          <cell r="CD1748">
            <v>0.16070400000000001</v>
          </cell>
          <cell r="CE1748">
            <v>0.94953600000000005</v>
          </cell>
          <cell r="CF1748">
            <v>146.9</v>
          </cell>
          <cell r="CH1748">
            <v>47.02</v>
          </cell>
          <cell r="CI1748">
            <v>0.69</v>
          </cell>
          <cell r="CJ1748">
            <v>0</v>
          </cell>
          <cell r="CK1748">
            <v>56</v>
          </cell>
          <cell r="CM1748">
            <v>342.67700000000002</v>
          </cell>
          <cell r="CN1748">
            <v>4.8600000000000003</v>
          </cell>
          <cell r="CO1748">
            <v>5.7249999999999996</v>
          </cell>
          <cell r="CP1748">
            <v>64.38</v>
          </cell>
          <cell r="CR1748">
            <v>389</v>
          </cell>
          <cell r="CS1748">
            <v>0.39</v>
          </cell>
          <cell r="CT1748">
            <v>0.25</v>
          </cell>
          <cell r="CU1748">
            <v>109.99</v>
          </cell>
          <cell r="CW1748">
            <v>222.34</v>
          </cell>
          <cell r="CX1748">
            <v>0.68969899999999995</v>
          </cell>
          <cell r="CY1748">
            <v>4.3200000000000002E-2</v>
          </cell>
          <cell r="CZ1748">
            <v>0.64065499999999997</v>
          </cell>
          <cell r="DA1748">
            <v>0.68385499999999999</v>
          </cell>
          <cell r="DB1748">
            <v>45.09</v>
          </cell>
          <cell r="DD1748">
            <v>165.90199999999999</v>
          </cell>
          <cell r="DE1748">
            <v>3.7650000000000001</v>
          </cell>
          <cell r="DF1748">
            <v>0.58399999999999996</v>
          </cell>
          <cell r="DG1748">
            <v>52.86</v>
          </cell>
          <cell r="DI1748">
            <v>74.304000000000002</v>
          </cell>
          <cell r="DJ1748">
            <v>0.88600000000000001</v>
          </cell>
          <cell r="DK1748">
            <v>0</v>
          </cell>
          <cell r="DL1748">
            <v>45.86</v>
          </cell>
          <cell r="DN1748">
            <v>38.649000000000001</v>
          </cell>
          <cell r="DO1748">
            <v>0.29799999999999999</v>
          </cell>
          <cell r="DP1748">
            <v>0</v>
          </cell>
          <cell r="DQ1748">
            <v>35.72</v>
          </cell>
          <cell r="DS1748">
            <v>281.22000000000003</v>
          </cell>
          <cell r="DT1748">
            <v>0.55000000000000004</v>
          </cell>
          <cell r="DU1748">
            <v>1.34</v>
          </cell>
          <cell r="DV1748">
            <v>28.15</v>
          </cell>
          <cell r="DX1748">
            <v>88.626999999999995</v>
          </cell>
          <cell r="DY1748">
            <v>1.714</v>
          </cell>
          <cell r="EE1748">
            <v>0.33600000000000002</v>
          </cell>
          <cell r="EF1748">
            <v>64.58</v>
          </cell>
          <cell r="EH1748">
            <v>17.420000000000002</v>
          </cell>
          <cell r="EI1748">
            <v>0.23499999999999999</v>
          </cell>
          <cell r="EM1748">
            <v>3.5000000000000003E-2</v>
          </cell>
          <cell r="EN1748">
            <v>22.22</v>
          </cell>
          <cell r="EP1748">
            <v>5.6710000000000003</v>
          </cell>
          <cell r="EQ1748">
            <v>2.3E-2</v>
          </cell>
          <cell r="ER1748">
            <v>7.0000000000000001E-3</v>
          </cell>
          <cell r="ES1748">
            <v>44.54</v>
          </cell>
          <cell r="EU1748">
            <v>13.391999999999999</v>
          </cell>
          <cell r="EV1748">
            <v>7.6999999999999999E-2</v>
          </cell>
          <cell r="EX1748">
            <v>4.7E-2</v>
          </cell>
          <cell r="EY1748">
            <v>60.22</v>
          </cell>
          <cell r="FA1748">
            <v>6.1520000000000001</v>
          </cell>
          <cell r="FB1748">
            <v>0.03</v>
          </cell>
          <cell r="FC1748">
            <v>0.03</v>
          </cell>
          <cell r="FD1748">
            <v>63.43</v>
          </cell>
          <cell r="FF1748">
            <v>3.3039999999999998</v>
          </cell>
          <cell r="FG1748">
            <v>0.16500000000000001</v>
          </cell>
          <cell r="FH1748">
            <v>2.1000000000000001E-2</v>
          </cell>
          <cell r="FI1748">
            <v>73.180000000000007</v>
          </cell>
          <cell r="FK1748">
            <v>3.1040000000000001</v>
          </cell>
          <cell r="FL1748">
            <v>1.2E-2</v>
          </cell>
          <cell r="FM1748">
            <v>4.0000000000000001E-3</v>
          </cell>
          <cell r="FN1748">
            <v>47.7</v>
          </cell>
          <cell r="FP1748">
            <v>287.39</v>
          </cell>
          <cell r="FQ1748">
            <v>0.4</v>
          </cell>
          <cell r="FR1748">
            <v>0</v>
          </cell>
          <cell r="FS1748">
            <v>122.75</v>
          </cell>
          <cell r="FU1748">
            <v>34.5</v>
          </cell>
          <cell r="FV1748">
            <v>0.35699999999999998</v>
          </cell>
          <cell r="FW1748">
            <v>0.19700000000000001</v>
          </cell>
          <cell r="GB1748">
            <v>0</v>
          </cell>
          <cell r="GD1748">
            <v>459.28399999999993</v>
          </cell>
          <cell r="GE1748">
            <v>469.50499999999994</v>
          </cell>
          <cell r="GF1748">
            <v>187.81000000000003</v>
          </cell>
          <cell r="GG1748">
            <v>180.46600000000021</v>
          </cell>
          <cell r="GH1748">
            <v>150.603925</v>
          </cell>
          <cell r="GI1748">
            <v>148.166304</v>
          </cell>
          <cell r="GJ1748">
            <v>1839.8800000000003</v>
          </cell>
          <cell r="GK1748">
            <v>2131.1600000000003</v>
          </cell>
          <cell r="GL1748">
            <v>920.07876460000034</v>
          </cell>
          <cell r="GM1748">
            <v>997.25599999999508</v>
          </cell>
          <cell r="GN1748">
            <v>2207.5599999999981</v>
          </cell>
          <cell r="GO1748">
            <v>2124.0230000000001</v>
          </cell>
          <cell r="GP1748">
            <v>73.516999999999982</v>
          </cell>
          <cell r="GQ1748">
            <v>92.958999999999961</v>
          </cell>
          <cell r="GR1748">
            <v>64.274000000000029</v>
          </cell>
          <cell r="GS1748">
            <v>95.815000000000012</v>
          </cell>
          <cell r="GT1748">
            <v>153.99999999999997</v>
          </cell>
          <cell r="GU1748">
            <v>138.83199999999999</v>
          </cell>
          <cell r="GV1748">
            <v>641.45799999999974</v>
          </cell>
          <cell r="GW1748">
            <v>614.49635839999996</v>
          </cell>
          <cell r="GX1748">
            <v>129.86256799999995</v>
          </cell>
          <cell r="GY1748">
            <v>152.9151</v>
          </cell>
          <cell r="GZ1748">
            <v>199.03300000000002</v>
          </cell>
          <cell r="HA1748">
            <v>96.43</v>
          </cell>
          <cell r="HB1748">
            <v>9.2249999999999996</v>
          </cell>
          <cell r="HC1748">
            <v>24.324000000000009</v>
          </cell>
          <cell r="HD1748">
            <v>226.03270439999989</v>
          </cell>
          <cell r="HE1748">
            <v>358.5081600000002</v>
          </cell>
          <cell r="HF1748">
            <v>30.039999999999981</v>
          </cell>
          <cell r="HG1748">
            <v>110.46999999999998</v>
          </cell>
          <cell r="HH1748">
            <v>832.71199999999965</v>
          </cell>
          <cell r="HI1748">
            <v>785.43899999999996</v>
          </cell>
          <cell r="HJ1748">
            <v>395.69300000000004</v>
          </cell>
          <cell r="HK1748">
            <v>252.66200000000046</v>
          </cell>
          <cell r="HL1748">
            <v>445.88980700000002</v>
          </cell>
          <cell r="HM1748">
            <v>417.73092199999968</v>
          </cell>
          <cell r="HN1748">
            <v>252.39260000000007</v>
          </cell>
          <cell r="HO1748">
            <v>137.62206239999992</v>
          </cell>
          <cell r="HP1748">
            <v>138.12499999999997</v>
          </cell>
          <cell r="HQ1748">
            <v>53.574553599999994</v>
          </cell>
          <cell r="HR1748">
            <v>101.851</v>
          </cell>
          <cell r="HS1748">
            <v>61.849670400000008</v>
          </cell>
          <cell r="HT1748">
            <v>327.95000000000027</v>
          </cell>
          <cell r="HU1748">
            <v>244.89999999999989</v>
          </cell>
          <cell r="HV1748">
            <v>70.302999999999969</v>
          </cell>
          <cell r="HW1748">
            <v>95.603099999999998</v>
          </cell>
          <cell r="HX1748">
            <v>27.188999999999986</v>
          </cell>
          <cell r="HY1748">
            <v>22.117999999999956</v>
          </cell>
          <cell r="HZ1748">
            <v>6.641999999999987</v>
          </cell>
          <cell r="IA1748">
            <v>5.5549999999999651</v>
          </cell>
          <cell r="IB1748">
            <v>11.274000000000001</v>
          </cell>
          <cell r="IC1748">
            <v>8.0029999999999877</v>
          </cell>
          <cell r="ID1748">
            <v>10.005999999999977</v>
          </cell>
          <cell r="IE1748">
            <v>8.6305999999999674</v>
          </cell>
          <cell r="IF1748">
            <v>5.3789999999999925</v>
          </cell>
          <cell r="IG1748">
            <v>4.4039999999999893</v>
          </cell>
          <cell r="IH1748">
            <v>7.0129999999999679</v>
          </cell>
          <cell r="II1748">
            <v>5.9539999999999456</v>
          </cell>
          <cell r="IJ1748">
            <v>369.82999999999993</v>
          </cell>
          <cell r="IK1748">
            <v>271.92729999999995</v>
          </cell>
          <cell r="IL1748">
            <v>134.37900000000008</v>
          </cell>
          <cell r="IM1748">
            <v>195.23899999999932</v>
          </cell>
        </row>
        <row r="1749">
          <cell r="A1749">
            <v>43386</v>
          </cell>
          <cell r="B1749">
            <v>13</v>
          </cell>
          <cell r="C1749">
            <v>10</v>
          </cell>
          <cell r="D1749">
            <v>2018</v>
          </cell>
          <cell r="E1749" t="str">
            <v>13102018</v>
          </cell>
          <cell r="F1749">
            <v>283.91899999999998</v>
          </cell>
          <cell r="G1749">
            <v>260.2</v>
          </cell>
          <cell r="H1749">
            <v>89.51</v>
          </cell>
          <cell r="I1749">
            <v>2.544</v>
          </cell>
          <cell r="J1749">
            <v>2.2149999999999999</v>
          </cell>
          <cell r="K1749">
            <v>350.67</v>
          </cell>
          <cell r="M1749">
            <v>176.417</v>
          </cell>
          <cell r="N1749">
            <v>1.794</v>
          </cell>
          <cell r="O1749">
            <v>1.0109999999999999</v>
          </cell>
          <cell r="P1749">
            <v>369.72500000000002</v>
          </cell>
          <cell r="R1749">
            <v>116.017</v>
          </cell>
          <cell r="S1749">
            <v>0.72</v>
          </cell>
          <cell r="T1749">
            <v>0.74399999999999999</v>
          </cell>
          <cell r="U1749">
            <v>161.53</v>
          </cell>
          <cell r="W1749">
            <v>1321.9</v>
          </cell>
          <cell r="X1749">
            <v>1.25</v>
          </cell>
          <cell r="AC1749">
            <v>5.85</v>
          </cell>
          <cell r="AD1749">
            <v>124.97</v>
          </cell>
          <cell r="AF1749">
            <v>723.88</v>
          </cell>
          <cell r="AG1749">
            <v>2.5413160000000001</v>
          </cell>
          <cell r="AH1749">
            <v>1.73</v>
          </cell>
          <cell r="AI1749">
            <v>41.33</v>
          </cell>
          <cell r="AJ1749">
            <v>17.22</v>
          </cell>
          <cell r="AK1749">
            <v>692.54</v>
          </cell>
          <cell r="AL1749">
            <v>0</v>
          </cell>
          <cell r="AM1749">
            <v>1.32</v>
          </cell>
          <cell r="AN1749">
            <v>216.42</v>
          </cell>
          <cell r="AP1749">
            <v>76.472999999999999</v>
          </cell>
          <cell r="AQ1749">
            <v>0.215</v>
          </cell>
          <cell r="AR1749">
            <v>0.41599999999999998</v>
          </cell>
          <cell r="AS1749">
            <v>199.2</v>
          </cell>
          <cell r="AU1749">
            <v>69.381</v>
          </cell>
          <cell r="AV1749">
            <v>0</v>
          </cell>
          <cell r="AW1749">
            <v>0.64600000000000002</v>
          </cell>
          <cell r="AX1749">
            <v>223.66</v>
          </cell>
          <cell r="AZ1749">
            <v>183.05799999999999</v>
          </cell>
          <cell r="BA1749">
            <v>0.38100000000000001</v>
          </cell>
          <cell r="BB1749">
            <v>0</v>
          </cell>
          <cell r="BC1749">
            <v>184.63</v>
          </cell>
          <cell r="BE1749">
            <v>490.86</v>
          </cell>
          <cell r="BF1749">
            <v>0</v>
          </cell>
          <cell r="BG1749">
            <v>8.1460000000000008</v>
          </cell>
          <cell r="BH1749">
            <v>17.738</v>
          </cell>
          <cell r="BI1749">
            <v>0</v>
          </cell>
          <cell r="BJ1749">
            <v>3.4529999999999998</v>
          </cell>
          <cell r="BK1749">
            <v>262.25</v>
          </cell>
          <cell r="BM1749">
            <v>101.54</v>
          </cell>
          <cell r="BN1749">
            <v>0.35799999999999998</v>
          </cell>
          <cell r="BO1749">
            <v>1.3824000000000001</v>
          </cell>
          <cell r="BP1749">
            <v>275.62</v>
          </cell>
          <cell r="BQ1749" t="str">
            <v>-</v>
          </cell>
          <cell r="BR1749">
            <v>271.87900000000002</v>
          </cell>
          <cell r="BS1749">
            <v>0.86299999999999999</v>
          </cell>
          <cell r="BT1749">
            <v>1.1160000000000001</v>
          </cell>
          <cell r="BU1749">
            <v>5.61</v>
          </cell>
          <cell r="BV1749">
            <v>234.92</v>
          </cell>
          <cell r="BX1749">
            <v>41.826999999999998</v>
          </cell>
          <cell r="BY1749">
            <v>3.1E-2</v>
          </cell>
          <cell r="BZ1749">
            <v>0</v>
          </cell>
          <cell r="CA1749">
            <v>82.375</v>
          </cell>
          <cell r="CC1749">
            <v>109.5</v>
          </cell>
          <cell r="CD1749">
            <v>0.12009599999999999</v>
          </cell>
          <cell r="CE1749">
            <v>1.5163200000000001</v>
          </cell>
          <cell r="CF1749">
            <v>146.94</v>
          </cell>
          <cell r="CH1749">
            <v>47.36</v>
          </cell>
          <cell r="CI1749">
            <v>0.34</v>
          </cell>
          <cell r="CJ1749">
            <v>0</v>
          </cell>
          <cell r="CK1749">
            <v>56.05</v>
          </cell>
          <cell r="CM1749">
            <v>344.21699999999998</v>
          </cell>
          <cell r="CN1749">
            <v>4.3920000000000003</v>
          </cell>
          <cell r="CO1749">
            <v>2.2690000000000001</v>
          </cell>
          <cell r="CP1749">
            <v>64.37</v>
          </cell>
          <cell r="CR1749">
            <v>388.76</v>
          </cell>
          <cell r="CS1749">
            <v>0</v>
          </cell>
          <cell r="CT1749">
            <v>0.1</v>
          </cell>
          <cell r="CU1749">
            <v>109.96</v>
          </cell>
          <cell r="CW1749">
            <v>222.19</v>
          </cell>
          <cell r="CX1749">
            <v>3.1433000000000003E-2</v>
          </cell>
          <cell r="CY1749">
            <v>4.3200000000000002E-2</v>
          </cell>
          <cell r="CZ1749">
            <v>8.2367999999999997E-2</v>
          </cell>
          <cell r="DA1749">
            <v>0.12556800000000001</v>
          </cell>
          <cell r="DB1749">
            <v>45.11</v>
          </cell>
          <cell r="DD1749">
            <v>166.38</v>
          </cell>
          <cell r="DE1749">
            <v>1.7470000000000001</v>
          </cell>
          <cell r="DF1749">
            <v>0.70199999999999996</v>
          </cell>
          <cell r="DG1749">
            <v>52.98</v>
          </cell>
          <cell r="DI1749">
            <v>75.673000000000002</v>
          </cell>
          <cell r="DJ1749">
            <v>1.5840000000000001</v>
          </cell>
          <cell r="DK1749">
            <v>0</v>
          </cell>
          <cell r="DL1749">
            <v>45.82</v>
          </cell>
          <cell r="DN1749">
            <v>38.237000000000002</v>
          </cell>
          <cell r="DO1749">
            <v>0.23300000000000001</v>
          </cell>
          <cell r="DP1749">
            <v>0</v>
          </cell>
          <cell r="DQ1749">
            <v>35.71</v>
          </cell>
          <cell r="DS1749">
            <v>280.70999999999998</v>
          </cell>
          <cell r="DT1749">
            <v>0.24</v>
          </cell>
          <cell r="DU1749">
            <v>0.52</v>
          </cell>
          <cell r="DV1749">
            <v>28.18</v>
          </cell>
          <cell r="DX1749">
            <v>89.069000000000003</v>
          </cell>
          <cell r="DY1749">
            <v>0.38900000000000001</v>
          </cell>
          <cell r="EE1749">
            <v>0.33100000000000002</v>
          </cell>
          <cell r="EF1749">
            <v>64.61</v>
          </cell>
          <cell r="EH1749">
            <v>17.54</v>
          </cell>
          <cell r="EI1749">
            <v>0.14099999999999999</v>
          </cell>
          <cell r="EM1749">
            <v>2.1000000000000001E-2</v>
          </cell>
          <cell r="EN1749">
            <v>22.29</v>
          </cell>
          <cell r="EP1749">
            <v>5.78</v>
          </cell>
          <cell r="EQ1749">
            <v>0.11600000000000001</v>
          </cell>
          <cell r="ER1749">
            <v>7.0000000000000001E-3</v>
          </cell>
          <cell r="ES1749">
            <v>44.62</v>
          </cell>
          <cell r="EU1749">
            <v>13.637</v>
          </cell>
          <cell r="EV1749">
            <v>0.27900000000000003</v>
          </cell>
          <cell r="EX1749">
            <v>3.4000000000000002E-2</v>
          </cell>
          <cell r="EY1749">
            <v>60.32</v>
          </cell>
          <cell r="FA1749">
            <v>6.2720000000000002</v>
          </cell>
          <cell r="FB1749">
            <v>0.15</v>
          </cell>
          <cell r="FC1749">
            <v>0.03</v>
          </cell>
          <cell r="FD1749">
            <v>63.6</v>
          </cell>
          <cell r="FF1749">
            <v>3.448</v>
          </cell>
          <cell r="FG1749">
            <v>0.16500000000000001</v>
          </cell>
          <cell r="FH1749">
            <v>2.1000000000000001E-2</v>
          </cell>
          <cell r="FI1749">
            <v>73.239999999999995</v>
          </cell>
          <cell r="FK1749">
            <v>3.153</v>
          </cell>
          <cell r="FL1749">
            <v>5.2999999999999999E-2</v>
          </cell>
          <cell r="FM1749">
            <v>4.0000000000000001E-3</v>
          </cell>
          <cell r="FN1749">
            <v>47.75</v>
          </cell>
          <cell r="FP1749">
            <v>288.97000000000003</v>
          </cell>
          <cell r="FQ1749">
            <v>1.72</v>
          </cell>
          <cell r="FR1749">
            <v>0</v>
          </cell>
          <cell r="FS1749">
            <v>122.77</v>
          </cell>
          <cell r="FU1749">
            <v>34.659999999999997</v>
          </cell>
          <cell r="FV1749">
            <v>0.35699999999999998</v>
          </cell>
          <cell r="FW1749">
            <v>0.19700000000000001</v>
          </cell>
          <cell r="GB1749">
            <v>0</v>
          </cell>
          <cell r="GD1749">
            <v>461.82799999999992</v>
          </cell>
          <cell r="GE1749">
            <v>471.71999999999991</v>
          </cell>
          <cell r="GF1749">
            <v>189.60400000000004</v>
          </cell>
          <cell r="GG1749">
            <v>181.4770000000002</v>
          </cell>
          <cell r="GH1749">
            <v>151.323925</v>
          </cell>
          <cell r="GI1749">
            <v>148.910304</v>
          </cell>
          <cell r="GJ1749">
            <v>1841.1300000000003</v>
          </cell>
          <cell r="GK1749">
            <v>2137.0100000000002</v>
          </cell>
          <cell r="GL1749">
            <v>922.62008060000039</v>
          </cell>
          <cell r="GM1749">
            <v>998.9859999999951</v>
          </cell>
          <cell r="GN1749">
            <v>2207.5599999999981</v>
          </cell>
          <cell r="GO1749">
            <v>2125.3430000000003</v>
          </cell>
          <cell r="GP1749">
            <v>73.731999999999985</v>
          </cell>
          <cell r="GQ1749">
            <v>93.374999999999957</v>
          </cell>
          <cell r="GR1749">
            <v>64.274000000000029</v>
          </cell>
          <cell r="GS1749">
            <v>96.461000000000013</v>
          </cell>
          <cell r="GT1749">
            <v>154.38099999999997</v>
          </cell>
          <cell r="GU1749">
            <v>138.83199999999999</v>
          </cell>
          <cell r="GV1749">
            <v>641.45799999999974</v>
          </cell>
          <cell r="GW1749">
            <v>617.94935839999994</v>
          </cell>
          <cell r="GX1749">
            <v>130.22056799999996</v>
          </cell>
          <cell r="GY1749">
            <v>154.29749999999999</v>
          </cell>
          <cell r="GZ1749">
            <v>199.89600000000002</v>
          </cell>
          <cell r="HA1749">
            <v>97.546000000000006</v>
          </cell>
          <cell r="HB1749">
            <v>9.2560000000000002</v>
          </cell>
          <cell r="HC1749">
            <v>24.324000000000009</v>
          </cell>
          <cell r="HD1749">
            <v>226.15280039999988</v>
          </cell>
          <cell r="HE1749">
            <v>360.02448000000021</v>
          </cell>
          <cell r="HF1749">
            <v>30.379999999999981</v>
          </cell>
          <cell r="HG1749">
            <v>110.46999999999998</v>
          </cell>
          <cell r="HH1749">
            <v>837.1039999999997</v>
          </cell>
          <cell r="HI1749">
            <v>787.70799999999997</v>
          </cell>
          <cell r="HJ1749">
            <v>395.69300000000004</v>
          </cell>
          <cell r="HK1749">
            <v>252.76200000000046</v>
          </cell>
          <cell r="HL1749">
            <v>445.92124000000001</v>
          </cell>
          <cell r="HM1749">
            <v>417.85648999999967</v>
          </cell>
          <cell r="HN1749">
            <v>254.13960000000009</v>
          </cell>
          <cell r="HO1749">
            <v>138.32406239999992</v>
          </cell>
          <cell r="HP1749">
            <v>139.70899999999997</v>
          </cell>
          <cell r="HQ1749">
            <v>53.574553599999994</v>
          </cell>
          <cell r="HR1749">
            <v>102.084</v>
          </cell>
          <cell r="HS1749">
            <v>61.849670400000008</v>
          </cell>
          <cell r="HT1749">
            <v>328.19000000000028</v>
          </cell>
          <cell r="HU1749">
            <v>245.4199999999999</v>
          </cell>
          <cell r="HV1749">
            <v>70.691999999999965</v>
          </cell>
          <cell r="HW1749">
            <v>95.934100000000001</v>
          </cell>
          <cell r="HX1749">
            <v>27.329999999999984</v>
          </cell>
          <cell r="HY1749">
            <v>22.138999999999957</v>
          </cell>
          <cell r="HZ1749">
            <v>6.7579999999999867</v>
          </cell>
          <cell r="IA1749">
            <v>5.5619999999999647</v>
          </cell>
          <cell r="IB1749">
            <v>11.553000000000001</v>
          </cell>
          <cell r="IC1749">
            <v>8.0369999999999884</v>
          </cell>
          <cell r="ID1749">
            <v>10.155999999999977</v>
          </cell>
          <cell r="IE1749">
            <v>8.6605999999999668</v>
          </cell>
          <cell r="IF1749">
            <v>5.5439999999999925</v>
          </cell>
          <cell r="IG1749">
            <v>4.4249999999999892</v>
          </cell>
          <cell r="IH1749">
            <v>7.0659999999999679</v>
          </cell>
          <cell r="II1749">
            <v>5.9579999999999451</v>
          </cell>
          <cell r="IJ1749">
            <v>371.54999999999995</v>
          </cell>
          <cell r="IK1749">
            <v>271.92729999999995</v>
          </cell>
          <cell r="IL1749">
            <v>134.73600000000008</v>
          </cell>
          <cell r="IM1749">
            <v>195.43599999999932</v>
          </cell>
        </row>
        <row r="1750">
          <cell r="A1750">
            <v>43387</v>
          </cell>
          <cell r="B1750">
            <v>14</v>
          </cell>
          <cell r="C1750">
            <v>10</v>
          </cell>
          <cell r="D1750">
            <v>2018</v>
          </cell>
          <cell r="E1750" t="str">
            <v>14102018</v>
          </cell>
          <cell r="F1750">
            <v>283.91899999999998</v>
          </cell>
          <cell r="G1750">
            <v>260.2</v>
          </cell>
          <cell r="H1750">
            <v>89.51</v>
          </cell>
          <cell r="I1750">
            <v>2.2170000000000001</v>
          </cell>
          <cell r="J1750">
            <v>2.2170000000000001</v>
          </cell>
          <cell r="K1750">
            <v>350.63</v>
          </cell>
          <cell r="M1750">
            <v>175.89500000000001</v>
          </cell>
          <cell r="N1750">
            <v>0.56499999999999995</v>
          </cell>
          <cell r="O1750">
            <v>1.0860000000000001</v>
          </cell>
          <cell r="P1750">
            <v>369.71</v>
          </cell>
          <cell r="R1750">
            <v>115.90900000000001</v>
          </cell>
          <cell r="S1750">
            <v>0.64800000000000002</v>
          </cell>
          <cell r="T1750">
            <v>0.70699999999999996</v>
          </cell>
          <cell r="U1750">
            <v>161.51</v>
          </cell>
          <cell r="W1750">
            <v>1317.3</v>
          </cell>
          <cell r="X1750">
            <v>1.26</v>
          </cell>
          <cell r="AC1750">
            <v>5.86</v>
          </cell>
          <cell r="AD1750">
            <v>124.99</v>
          </cell>
          <cell r="AF1750">
            <v>724.63</v>
          </cell>
          <cell r="AG1750">
            <v>2.103726</v>
          </cell>
          <cell r="AH1750">
            <v>1.3</v>
          </cell>
          <cell r="AI1750">
            <v>41.32</v>
          </cell>
          <cell r="AJ1750">
            <v>16.97</v>
          </cell>
          <cell r="AK1750">
            <v>691.16</v>
          </cell>
          <cell r="AL1750">
            <v>0</v>
          </cell>
          <cell r="AM1750">
            <v>1.0900000000000001</v>
          </cell>
          <cell r="AN1750">
            <v>216.4</v>
          </cell>
          <cell r="AP1750">
            <v>76.230999999999995</v>
          </cell>
          <cell r="AQ1750">
            <v>0.24299999999999999</v>
          </cell>
          <cell r="AR1750">
            <v>0.435</v>
          </cell>
          <cell r="AS1750">
            <v>199.17500000000001</v>
          </cell>
          <cell r="AU1750">
            <v>68.768000000000001</v>
          </cell>
          <cell r="AV1750">
            <v>0</v>
          </cell>
          <cell r="AW1750">
            <v>0.64400000000000002</v>
          </cell>
          <cell r="AX1750">
            <v>223.65</v>
          </cell>
          <cell r="AZ1750">
            <v>182.79499999999999</v>
          </cell>
          <cell r="BA1750">
            <v>0.20300000000000001</v>
          </cell>
          <cell r="BB1750">
            <v>0.34799999999999998</v>
          </cell>
          <cell r="BC1750">
            <v>184.6</v>
          </cell>
          <cell r="BE1750">
            <v>488.5</v>
          </cell>
          <cell r="BF1750">
            <v>0</v>
          </cell>
          <cell r="BG1750">
            <v>8.1319999999999997</v>
          </cell>
          <cell r="BH1750">
            <v>17.698</v>
          </cell>
          <cell r="BI1750">
            <v>0</v>
          </cell>
          <cell r="BJ1750">
            <v>3.44</v>
          </cell>
          <cell r="BK1750">
            <v>262.14</v>
          </cell>
          <cell r="BM1750">
            <v>100.36</v>
          </cell>
          <cell r="BN1750">
            <v>0.251</v>
          </cell>
          <cell r="BO1750">
            <v>1.3824000000000001</v>
          </cell>
          <cell r="BP1750">
            <v>275.55</v>
          </cell>
          <cell r="BQ1750" t="str">
            <v>-</v>
          </cell>
          <cell r="BR1750">
            <v>270.87599999999998</v>
          </cell>
          <cell r="BS1750">
            <v>0.249</v>
          </cell>
          <cell r="BT1750">
            <v>1.0369999999999999</v>
          </cell>
          <cell r="BU1750">
            <v>6.9089999999999998</v>
          </cell>
          <cell r="BV1750">
            <v>234.92</v>
          </cell>
          <cell r="BX1750">
            <v>41.826999999999998</v>
          </cell>
          <cell r="BY1750">
            <v>3.2000000000000001E-2</v>
          </cell>
          <cell r="BZ1750">
            <v>0</v>
          </cell>
          <cell r="CA1750">
            <v>82.3</v>
          </cell>
          <cell r="CC1750">
            <v>108</v>
          </cell>
          <cell r="CD1750">
            <v>0.12009599999999999</v>
          </cell>
          <cell r="CE1750">
            <v>1.513728</v>
          </cell>
          <cell r="CF1750">
            <v>146.97</v>
          </cell>
          <cell r="CH1750">
            <v>47.62</v>
          </cell>
          <cell r="CI1750">
            <v>0.26</v>
          </cell>
          <cell r="CJ1750">
            <v>0</v>
          </cell>
          <cell r="CK1750">
            <v>56.1</v>
          </cell>
          <cell r="CM1750">
            <v>345.76</v>
          </cell>
          <cell r="CN1750">
            <v>4.4400000000000004</v>
          </cell>
          <cell r="CO1750">
            <v>2.2690000000000001</v>
          </cell>
          <cell r="CP1750">
            <v>64.37</v>
          </cell>
          <cell r="CR1750">
            <v>388.74</v>
          </cell>
          <cell r="CS1750">
            <v>0</v>
          </cell>
          <cell r="CT1750">
            <v>0.1</v>
          </cell>
          <cell r="CU1750">
            <v>110.02</v>
          </cell>
          <cell r="CW1750">
            <v>222.39</v>
          </cell>
          <cell r="CX1750">
            <v>0.76943799999999996</v>
          </cell>
          <cell r="CY1750">
            <v>4.3200000000000002E-2</v>
          </cell>
          <cell r="CZ1750">
            <v>0.37036799999999998</v>
          </cell>
          <cell r="DA1750">
            <v>0.41356799999999999</v>
          </cell>
          <cell r="DB1750">
            <v>45.13</v>
          </cell>
          <cell r="DD1750">
            <v>166.857</v>
          </cell>
          <cell r="DE1750">
            <v>2.113</v>
          </cell>
          <cell r="DF1750">
            <v>0.70199999999999996</v>
          </cell>
          <cell r="DG1750">
            <v>53.18</v>
          </cell>
          <cell r="DI1750">
            <v>77.994</v>
          </cell>
          <cell r="DJ1750">
            <v>2.5129999999999999</v>
          </cell>
          <cell r="DK1750">
            <v>0</v>
          </cell>
          <cell r="DL1750">
            <v>45.75</v>
          </cell>
          <cell r="DN1750">
            <v>37.521999999999998</v>
          </cell>
          <cell r="DO1750">
            <v>0</v>
          </cell>
          <cell r="DP1750">
            <v>0</v>
          </cell>
          <cell r="DQ1750">
            <v>35.700000000000003</v>
          </cell>
          <cell r="DS1750">
            <v>280.2</v>
          </cell>
          <cell r="DT1750">
            <v>0.24</v>
          </cell>
          <cell r="DU1750">
            <v>0.52</v>
          </cell>
          <cell r="DV1750">
            <v>28.2</v>
          </cell>
          <cell r="DX1750">
            <v>89.361999999999995</v>
          </cell>
          <cell r="DY1750">
            <v>0.19700000000000001</v>
          </cell>
          <cell r="EE1750">
            <v>0.28699999999999998</v>
          </cell>
          <cell r="EF1750">
            <v>64.64</v>
          </cell>
          <cell r="EH1750">
            <v>17.66</v>
          </cell>
          <cell r="EI1750">
            <v>0.14199999999999999</v>
          </cell>
          <cell r="EM1750">
            <v>2.1999999999999999E-2</v>
          </cell>
          <cell r="EN1750">
            <v>22.31</v>
          </cell>
          <cell r="EP1750">
            <v>5.8109999999999999</v>
          </cell>
          <cell r="EQ1750">
            <v>3.9E-2</v>
          </cell>
          <cell r="ER1750">
            <v>8.0000000000000002E-3</v>
          </cell>
          <cell r="ES1750">
            <v>44.65</v>
          </cell>
          <cell r="EU1750">
            <v>13.728999999999999</v>
          </cell>
          <cell r="EV1750">
            <v>0.123</v>
          </cell>
          <cell r="EX1750">
            <v>3.2000000000000001E-2</v>
          </cell>
          <cell r="EY1750">
            <v>60.35</v>
          </cell>
          <cell r="FA1750">
            <v>6.3079999999999998</v>
          </cell>
          <cell r="FB1750">
            <v>6.6000000000000003E-2</v>
          </cell>
          <cell r="FC1750">
            <v>0.03</v>
          </cell>
          <cell r="FD1750">
            <v>63.7</v>
          </cell>
          <cell r="FF1750">
            <v>3.536</v>
          </cell>
          <cell r="FG1750">
            <v>0.109</v>
          </cell>
          <cell r="FH1750">
            <v>2.1000000000000001E-2</v>
          </cell>
          <cell r="FI1750">
            <v>73.260000000000005</v>
          </cell>
          <cell r="FK1750">
            <v>3.169</v>
          </cell>
          <cell r="FL1750">
            <v>2.1000000000000001E-2</v>
          </cell>
          <cell r="FM1750">
            <v>4.0000000000000001E-3</v>
          </cell>
          <cell r="FN1750">
            <v>47.8</v>
          </cell>
          <cell r="FP1750">
            <v>290.02</v>
          </cell>
          <cell r="FQ1750">
            <v>1.19</v>
          </cell>
          <cell r="FR1750">
            <v>0</v>
          </cell>
          <cell r="FU1750">
            <v>34.82</v>
          </cell>
          <cell r="FV1750">
            <v>0.35699999999999998</v>
          </cell>
          <cell r="FW1750">
            <v>0.19700000000000001</v>
          </cell>
          <cell r="GB1750">
            <v>0</v>
          </cell>
          <cell r="GD1750">
            <v>464.0449999999999</v>
          </cell>
          <cell r="GE1750">
            <v>473.9369999999999</v>
          </cell>
          <cell r="GF1750">
            <v>190.16900000000004</v>
          </cell>
          <cell r="GG1750">
            <v>182.56300000000022</v>
          </cell>
          <cell r="GH1750">
            <v>151.971925</v>
          </cell>
          <cell r="GI1750">
            <v>149.61730399999999</v>
          </cell>
          <cell r="GJ1750">
            <v>1842.3900000000003</v>
          </cell>
          <cell r="GK1750">
            <v>2142.8700000000003</v>
          </cell>
          <cell r="GL1750">
            <v>924.72380660000044</v>
          </cell>
          <cell r="GM1750">
            <v>1000.2859999999951</v>
          </cell>
          <cell r="GN1750">
            <v>2207.5599999999981</v>
          </cell>
          <cell r="GO1750">
            <v>2126.4330000000004</v>
          </cell>
          <cell r="GP1750">
            <v>73.97499999999998</v>
          </cell>
          <cell r="GQ1750">
            <v>93.80999999999996</v>
          </cell>
          <cell r="GR1750">
            <v>64.274000000000029</v>
          </cell>
          <cell r="GS1750">
            <v>97.105000000000018</v>
          </cell>
          <cell r="GT1750">
            <v>154.58399999999997</v>
          </cell>
          <cell r="GU1750">
            <v>139.18</v>
          </cell>
          <cell r="GV1750">
            <v>641.45799999999974</v>
          </cell>
          <cell r="GW1750">
            <v>621.38935839999999</v>
          </cell>
          <cell r="GX1750">
            <v>130.47156799999996</v>
          </cell>
          <cell r="GY1750">
            <v>155.67989999999998</v>
          </cell>
          <cell r="GZ1750">
            <v>200.14500000000001</v>
          </cell>
          <cell r="HA1750">
            <v>98.583000000000013</v>
          </cell>
          <cell r="HB1750">
            <v>9.2880000000000003</v>
          </cell>
          <cell r="HC1750">
            <v>24.324000000000009</v>
          </cell>
          <cell r="HD1750">
            <v>226.27289639999987</v>
          </cell>
          <cell r="HE1750">
            <v>361.53820800000022</v>
          </cell>
          <cell r="HF1750">
            <v>30.639999999999983</v>
          </cell>
          <cell r="HG1750">
            <v>110.46999999999998</v>
          </cell>
          <cell r="HH1750">
            <v>841.54399999999976</v>
          </cell>
          <cell r="HI1750">
            <v>789.97699999999998</v>
          </cell>
          <cell r="HJ1750">
            <v>395.69300000000004</v>
          </cell>
          <cell r="HK1750">
            <v>252.86200000000045</v>
          </cell>
          <cell r="HL1750">
            <v>446.69067799999999</v>
          </cell>
          <cell r="HM1750">
            <v>418.27005799999966</v>
          </cell>
          <cell r="HN1750">
            <v>256.25260000000009</v>
          </cell>
          <cell r="HO1750">
            <v>139.02606239999992</v>
          </cell>
          <cell r="HP1750">
            <v>142.22199999999998</v>
          </cell>
          <cell r="HQ1750">
            <v>53.574553599999994</v>
          </cell>
          <cell r="HR1750">
            <v>102.084</v>
          </cell>
          <cell r="HS1750">
            <v>61.849670400000008</v>
          </cell>
          <cell r="HT1750">
            <v>328.43000000000029</v>
          </cell>
          <cell r="HU1750">
            <v>245.93999999999991</v>
          </cell>
          <cell r="HV1750">
            <v>70.888999999999967</v>
          </cell>
          <cell r="HW1750">
            <v>96.221100000000007</v>
          </cell>
          <cell r="HX1750">
            <v>27.471999999999984</v>
          </cell>
          <cell r="HY1750">
            <v>22.160999999999955</v>
          </cell>
          <cell r="HZ1750">
            <v>6.7969999999999864</v>
          </cell>
          <cell r="IA1750">
            <v>5.5699999999999648</v>
          </cell>
          <cell r="IB1750">
            <v>11.676</v>
          </cell>
          <cell r="IC1750">
            <v>8.0689999999999884</v>
          </cell>
          <cell r="ID1750">
            <v>10.221999999999978</v>
          </cell>
          <cell r="IE1750">
            <v>8.6905999999999661</v>
          </cell>
          <cell r="IF1750">
            <v>5.6529999999999925</v>
          </cell>
          <cell r="IG1750">
            <v>4.4459999999999891</v>
          </cell>
          <cell r="IH1750">
            <v>7.0869999999999678</v>
          </cell>
          <cell r="II1750">
            <v>5.9619999999999447</v>
          </cell>
          <cell r="IJ1750">
            <v>372.73999999999995</v>
          </cell>
          <cell r="IK1750">
            <v>271.92729999999995</v>
          </cell>
          <cell r="IL1750">
            <v>135.09300000000007</v>
          </cell>
          <cell r="IM1750">
            <v>195.63299999999933</v>
          </cell>
        </row>
        <row r="1751">
          <cell r="A1751">
            <v>43388</v>
          </cell>
          <cell r="B1751">
            <v>15</v>
          </cell>
          <cell r="C1751">
            <v>10</v>
          </cell>
          <cell r="D1751">
            <v>2018</v>
          </cell>
          <cell r="E1751" t="str">
            <v>15102018</v>
          </cell>
          <cell r="F1751">
            <v>283.91000000000003</v>
          </cell>
          <cell r="G1751">
            <v>260.2</v>
          </cell>
          <cell r="H1751">
            <v>89.387</v>
          </cell>
          <cell r="I1751">
            <v>2.0939999999999999</v>
          </cell>
          <cell r="J1751">
            <v>2.2170000000000001</v>
          </cell>
          <cell r="K1751">
            <v>350.65</v>
          </cell>
          <cell r="M1751">
            <v>176.15600000000001</v>
          </cell>
          <cell r="N1751">
            <v>1.41</v>
          </cell>
          <cell r="O1751">
            <v>1.149</v>
          </cell>
          <cell r="P1751">
            <v>369.68</v>
          </cell>
          <cell r="R1751">
            <v>115.693</v>
          </cell>
          <cell r="S1751">
            <v>0.53300000000000003</v>
          </cell>
          <cell r="T1751">
            <v>0.70099999999999996</v>
          </cell>
          <cell r="U1751">
            <v>161.49</v>
          </cell>
          <cell r="W1751">
            <v>1312.7</v>
          </cell>
          <cell r="X1751">
            <v>1.28</v>
          </cell>
          <cell r="AC1751">
            <v>5.88</v>
          </cell>
          <cell r="AD1751">
            <v>125.02</v>
          </cell>
          <cell r="AF1751">
            <v>725.8</v>
          </cell>
          <cell r="AG1751">
            <v>2.5314559999999999</v>
          </cell>
          <cell r="AH1751">
            <v>1.3</v>
          </cell>
          <cell r="AI1751">
            <v>41.31</v>
          </cell>
          <cell r="AJ1751">
            <v>16.97</v>
          </cell>
          <cell r="AK1751">
            <v>689.78</v>
          </cell>
          <cell r="AL1751">
            <v>0</v>
          </cell>
          <cell r="AM1751">
            <v>1.0900000000000001</v>
          </cell>
          <cell r="AN1751">
            <v>216.39</v>
          </cell>
          <cell r="AP1751">
            <v>76.111000000000004</v>
          </cell>
          <cell r="AQ1751">
            <v>0.22600000000000001</v>
          </cell>
          <cell r="AR1751">
            <v>0.435</v>
          </cell>
          <cell r="AS1751">
            <v>199.14500000000001</v>
          </cell>
          <cell r="AU1751">
            <v>68.033000000000001</v>
          </cell>
          <cell r="AV1751">
            <v>0</v>
          </cell>
          <cell r="AW1751">
            <v>0.63300000000000001</v>
          </cell>
          <cell r="AX1751">
            <v>223.64</v>
          </cell>
          <cell r="AZ1751">
            <v>182.53200000000001</v>
          </cell>
          <cell r="BA1751">
            <v>0.56399999999999995</v>
          </cell>
          <cell r="BB1751">
            <v>0.69599999999999995</v>
          </cell>
          <cell r="BC1751">
            <v>184.58</v>
          </cell>
          <cell r="BE1751">
            <v>486.93</v>
          </cell>
          <cell r="BF1751">
            <v>0</v>
          </cell>
          <cell r="BG1751">
            <v>8.1219999999999999</v>
          </cell>
          <cell r="BH1751">
            <v>17.670999999999999</v>
          </cell>
          <cell r="BI1751">
            <v>0</v>
          </cell>
          <cell r="BJ1751">
            <v>3.4009999999999998</v>
          </cell>
          <cell r="BK1751">
            <v>262.04000000000002</v>
          </cell>
          <cell r="BM1751">
            <v>99.28</v>
          </cell>
          <cell r="BN1751">
            <v>0.33400000000000002</v>
          </cell>
          <cell r="BO1751">
            <v>1.3824000000000001</v>
          </cell>
          <cell r="BP1751">
            <v>275.52</v>
          </cell>
          <cell r="BQ1751" t="str">
            <v>-</v>
          </cell>
          <cell r="BR1751">
            <v>269.875</v>
          </cell>
          <cell r="BS1751">
            <v>0.25</v>
          </cell>
          <cell r="BT1751">
            <v>1.0369999999999999</v>
          </cell>
          <cell r="BU1751">
            <v>6.8940000000000001</v>
          </cell>
          <cell r="BV1751">
            <v>234.92</v>
          </cell>
          <cell r="BX1751">
            <v>41.826999999999998</v>
          </cell>
          <cell r="BY1751">
            <v>0</v>
          </cell>
          <cell r="BZ1751">
            <v>2.9000000000000001E-2</v>
          </cell>
          <cell r="CA1751">
            <v>82.23</v>
          </cell>
          <cell r="CC1751">
            <v>106.6</v>
          </cell>
          <cell r="CD1751">
            <v>0.22031999999999999</v>
          </cell>
          <cell r="CE1751">
            <v>1.511136</v>
          </cell>
          <cell r="CF1751">
            <v>146.99</v>
          </cell>
          <cell r="CH1751">
            <v>47.79</v>
          </cell>
          <cell r="CI1751">
            <v>0.17</v>
          </cell>
          <cell r="CJ1751">
            <v>0</v>
          </cell>
          <cell r="CK1751">
            <v>56.15</v>
          </cell>
          <cell r="CM1751">
            <v>347.30900000000003</v>
          </cell>
          <cell r="CN1751">
            <v>3.99</v>
          </cell>
          <cell r="CO1751">
            <v>1.492</v>
          </cell>
          <cell r="CP1751">
            <v>64.37</v>
          </cell>
          <cell r="CR1751">
            <v>388.52</v>
          </cell>
          <cell r="CS1751">
            <v>0.24</v>
          </cell>
          <cell r="CT1751">
            <v>0.1</v>
          </cell>
          <cell r="CU1751">
            <v>110.07</v>
          </cell>
          <cell r="CW1751">
            <v>222.74</v>
          </cell>
          <cell r="CX1751">
            <v>0.71958500000000003</v>
          </cell>
          <cell r="CY1751">
            <v>4.3200000000000002E-2</v>
          </cell>
          <cell r="CZ1751">
            <v>0.37036799999999998</v>
          </cell>
          <cell r="DA1751">
            <v>0.41356799999999999</v>
          </cell>
          <cell r="DB1751">
            <v>45.17</v>
          </cell>
          <cell r="DD1751">
            <v>167.81100000000001</v>
          </cell>
          <cell r="DE1751">
            <v>3.2040000000000002</v>
          </cell>
          <cell r="DF1751">
            <v>0.70299999999999996</v>
          </cell>
          <cell r="DG1751">
            <v>53.28</v>
          </cell>
          <cell r="DI1751">
            <v>79.173000000000002</v>
          </cell>
          <cell r="DJ1751">
            <v>1.661</v>
          </cell>
          <cell r="DK1751">
            <v>0.28999999999999998</v>
          </cell>
          <cell r="DL1751">
            <v>45.71</v>
          </cell>
          <cell r="DN1751">
            <v>37.116</v>
          </cell>
          <cell r="DO1751">
            <v>0</v>
          </cell>
          <cell r="DP1751">
            <v>0</v>
          </cell>
          <cell r="DQ1751">
            <v>35.69</v>
          </cell>
          <cell r="DS1751">
            <v>279.45</v>
          </cell>
          <cell r="DT1751">
            <v>0</v>
          </cell>
          <cell r="DU1751">
            <v>0.52</v>
          </cell>
          <cell r="DV1751">
            <v>28.23</v>
          </cell>
          <cell r="DX1751">
            <v>89.802999999999997</v>
          </cell>
          <cell r="DY1751">
            <v>0.39600000000000002</v>
          </cell>
          <cell r="EE1751">
            <v>0.34</v>
          </cell>
          <cell r="EF1751">
            <v>64.680000000000007</v>
          </cell>
          <cell r="EH1751">
            <v>17.82</v>
          </cell>
          <cell r="EI1751">
            <v>0.18099999999999999</v>
          </cell>
          <cell r="EM1751">
            <v>2.1000000000000001E-2</v>
          </cell>
          <cell r="EN1751">
            <v>22.35</v>
          </cell>
          <cell r="EP1751">
            <v>5.8730000000000002</v>
          </cell>
          <cell r="EQ1751">
            <v>7.0000000000000007E-2</v>
          </cell>
          <cell r="ER1751">
            <v>8.0000000000000002E-3</v>
          </cell>
          <cell r="ES1751">
            <v>44.7</v>
          </cell>
          <cell r="EU1751">
            <v>13.882</v>
          </cell>
          <cell r="EV1751">
            <v>0.17199999999999999</v>
          </cell>
          <cell r="EX1751">
            <v>1.9E-2</v>
          </cell>
          <cell r="EY1751">
            <v>60.38</v>
          </cell>
          <cell r="FA1751">
            <v>6.3440000000000003</v>
          </cell>
          <cell r="FB1751">
            <v>6.6000000000000003E-2</v>
          </cell>
          <cell r="FC1751">
            <v>0.03</v>
          </cell>
          <cell r="FD1751">
            <v>63.78</v>
          </cell>
          <cell r="FF1751">
            <v>3.6059999999999999</v>
          </cell>
          <cell r="FG1751">
            <v>9.1999999999999998E-2</v>
          </cell>
          <cell r="FH1751">
            <v>2.1000000000000001E-2</v>
          </cell>
          <cell r="FI1751">
            <v>73.3</v>
          </cell>
          <cell r="FK1751">
            <v>3.202</v>
          </cell>
          <cell r="FL1751">
            <v>3.6999999999999998E-2</v>
          </cell>
          <cell r="FM1751">
            <v>4.0000000000000001E-3</v>
          </cell>
          <cell r="FN1751">
            <v>47.86</v>
          </cell>
          <cell r="FP1751">
            <v>291.60000000000002</v>
          </cell>
          <cell r="FQ1751">
            <v>1.72</v>
          </cell>
          <cell r="FR1751">
            <v>0</v>
          </cell>
          <cell r="FS1751">
            <v>122.8</v>
          </cell>
          <cell r="FU1751">
            <v>34.9</v>
          </cell>
          <cell r="FV1751">
            <v>0.27700000000000002</v>
          </cell>
          <cell r="FW1751">
            <v>0.19700000000000001</v>
          </cell>
          <cell r="GB1751">
            <v>0</v>
          </cell>
          <cell r="GD1751">
            <v>466.1389999999999</v>
          </cell>
          <cell r="GE1751">
            <v>476.15399999999988</v>
          </cell>
          <cell r="GF1751">
            <v>191.57900000000004</v>
          </cell>
          <cell r="GG1751">
            <v>183.71200000000022</v>
          </cell>
          <cell r="GH1751">
            <v>152.50492499999999</v>
          </cell>
          <cell r="GI1751">
            <v>150.31830399999998</v>
          </cell>
          <cell r="GJ1751">
            <v>1843.6700000000003</v>
          </cell>
          <cell r="GK1751">
            <v>2148.7500000000005</v>
          </cell>
          <cell r="GL1751">
            <v>927.25526260000049</v>
          </cell>
          <cell r="GM1751">
            <v>1001.585999999995</v>
          </cell>
          <cell r="GN1751">
            <v>2207.5599999999981</v>
          </cell>
          <cell r="GO1751">
            <v>2127.5230000000006</v>
          </cell>
          <cell r="GP1751">
            <v>74.200999999999979</v>
          </cell>
          <cell r="GQ1751">
            <v>94.244999999999962</v>
          </cell>
          <cell r="GR1751">
            <v>64.274000000000029</v>
          </cell>
          <cell r="GS1751">
            <v>97.738000000000014</v>
          </cell>
          <cell r="GT1751">
            <v>155.14799999999997</v>
          </cell>
          <cell r="GU1751">
            <v>139.876</v>
          </cell>
          <cell r="GV1751">
            <v>641.45799999999974</v>
          </cell>
          <cell r="GW1751">
            <v>624.79035839999995</v>
          </cell>
          <cell r="GX1751">
            <v>130.80556799999997</v>
          </cell>
          <cell r="GY1751">
            <v>157.06229999999996</v>
          </cell>
          <cell r="GZ1751">
            <v>200.39500000000001</v>
          </cell>
          <cell r="HA1751">
            <v>99.620000000000019</v>
          </cell>
          <cell r="HB1751">
            <v>9.2880000000000003</v>
          </cell>
          <cell r="HC1751">
            <v>24.353000000000009</v>
          </cell>
          <cell r="HD1751">
            <v>226.49321639999985</v>
          </cell>
          <cell r="HE1751">
            <v>363.04934400000025</v>
          </cell>
          <cell r="HF1751">
            <v>30.809999999999985</v>
          </cell>
          <cell r="HG1751">
            <v>110.46999999999998</v>
          </cell>
          <cell r="HH1751">
            <v>845.53399999999976</v>
          </cell>
          <cell r="HI1751">
            <v>791.46899999999994</v>
          </cell>
          <cell r="HJ1751">
            <v>395.93300000000005</v>
          </cell>
          <cell r="HK1751">
            <v>252.96200000000044</v>
          </cell>
          <cell r="HL1751">
            <v>447.41026299999999</v>
          </cell>
          <cell r="HM1751">
            <v>418.68362599999966</v>
          </cell>
          <cell r="HN1751">
            <v>259.45660000000009</v>
          </cell>
          <cell r="HO1751">
            <v>139.72906239999992</v>
          </cell>
          <cell r="HP1751">
            <v>143.88299999999998</v>
          </cell>
          <cell r="HQ1751">
            <v>53.864553599999994</v>
          </cell>
          <cell r="HR1751">
            <v>102.084</v>
          </cell>
          <cell r="HS1751">
            <v>61.849670400000008</v>
          </cell>
          <cell r="HT1751">
            <v>328.43000000000029</v>
          </cell>
          <cell r="HU1751">
            <v>246.45999999999992</v>
          </cell>
          <cell r="HV1751">
            <v>71.284999999999968</v>
          </cell>
          <cell r="HW1751">
            <v>96.56110000000001</v>
          </cell>
          <cell r="HX1751">
            <v>27.652999999999984</v>
          </cell>
          <cell r="HY1751">
            <v>22.181999999999956</v>
          </cell>
          <cell r="HZ1751">
            <v>6.8669999999999867</v>
          </cell>
          <cell r="IA1751">
            <v>5.5779999999999648</v>
          </cell>
          <cell r="IB1751">
            <v>11.848000000000001</v>
          </cell>
          <cell r="IC1751">
            <v>8.0879999999999885</v>
          </cell>
          <cell r="ID1751">
            <v>10.287999999999979</v>
          </cell>
          <cell r="IE1751">
            <v>8.7205999999999655</v>
          </cell>
          <cell r="IF1751">
            <v>5.7449999999999921</v>
          </cell>
          <cell r="IG1751">
            <v>4.466999999999989</v>
          </cell>
          <cell r="IH1751">
            <v>7.1239999999999677</v>
          </cell>
          <cell r="II1751">
            <v>5.9659999999999442</v>
          </cell>
          <cell r="IJ1751">
            <v>374.46</v>
          </cell>
          <cell r="IK1751">
            <v>271.92729999999995</v>
          </cell>
          <cell r="IL1751">
            <v>135.37000000000006</v>
          </cell>
          <cell r="IM1751">
            <v>195.82999999999933</v>
          </cell>
        </row>
        <row r="1752">
          <cell r="A1752">
            <v>43389</v>
          </cell>
          <cell r="B1752">
            <v>16</v>
          </cell>
          <cell r="C1752">
            <v>10</v>
          </cell>
          <cell r="D1752">
            <v>2018</v>
          </cell>
          <cell r="E1752" t="str">
            <v>16102018</v>
          </cell>
          <cell r="F1752">
            <v>283.91000000000003</v>
          </cell>
          <cell r="G1752">
            <v>260.20999999999998</v>
          </cell>
          <cell r="H1752">
            <v>89.387</v>
          </cell>
          <cell r="I1752">
            <v>2.2160000000000002</v>
          </cell>
          <cell r="J1752">
            <v>2.2160000000000002</v>
          </cell>
          <cell r="K1752">
            <v>350.59</v>
          </cell>
          <cell r="M1752">
            <v>175.374</v>
          </cell>
          <cell r="N1752">
            <v>0.36699999999999999</v>
          </cell>
          <cell r="O1752">
            <v>1.149</v>
          </cell>
          <cell r="P1752">
            <v>369.65499999999997</v>
          </cell>
          <cell r="R1752">
            <v>115.51300000000001</v>
          </cell>
          <cell r="S1752">
            <v>0.57299999999999995</v>
          </cell>
          <cell r="T1752">
            <v>0.70499999999999996</v>
          </cell>
          <cell r="U1752">
            <v>161.47</v>
          </cell>
          <cell r="W1752">
            <v>1308.0999999999999</v>
          </cell>
          <cell r="X1752">
            <v>1.24</v>
          </cell>
          <cell r="AC1752">
            <v>5.84</v>
          </cell>
          <cell r="AD1752">
            <v>125.03</v>
          </cell>
          <cell r="AF1752">
            <v>726.2</v>
          </cell>
          <cell r="AG1752">
            <v>1.7594829999999999</v>
          </cell>
          <cell r="AH1752">
            <v>1.3</v>
          </cell>
          <cell r="AI1752">
            <v>41.3</v>
          </cell>
          <cell r="AJ1752">
            <v>16.96</v>
          </cell>
          <cell r="AK1752">
            <v>688.4</v>
          </cell>
          <cell r="AL1752">
            <v>0</v>
          </cell>
          <cell r="AM1752">
            <v>1.0900000000000001</v>
          </cell>
          <cell r="AN1752">
            <v>216.37</v>
          </cell>
          <cell r="AP1752">
            <v>75.869</v>
          </cell>
          <cell r="AQ1752">
            <v>0.254</v>
          </cell>
          <cell r="AR1752">
            <v>0.435</v>
          </cell>
          <cell r="AS1752">
            <v>199.11500000000001</v>
          </cell>
          <cell r="AU1752">
            <v>67.296999999999997</v>
          </cell>
          <cell r="AV1752">
            <v>0</v>
          </cell>
          <cell r="AW1752">
            <v>0.628</v>
          </cell>
          <cell r="AX1752">
            <v>223.66</v>
          </cell>
          <cell r="AZ1752">
            <v>183.05799999999999</v>
          </cell>
          <cell r="BA1752">
            <v>1.446</v>
          </cell>
          <cell r="BB1752">
            <v>0.88900000000000001</v>
          </cell>
          <cell r="BC1752">
            <v>184.56</v>
          </cell>
          <cell r="BE1752">
            <v>485.35</v>
          </cell>
          <cell r="BF1752">
            <v>0</v>
          </cell>
          <cell r="BG1752">
            <v>8.1120000000000001</v>
          </cell>
          <cell r="BH1752">
            <v>17.643999999999998</v>
          </cell>
          <cell r="BI1752">
            <v>0</v>
          </cell>
          <cell r="BJ1752">
            <v>3.395</v>
          </cell>
          <cell r="BK1752">
            <v>261.93</v>
          </cell>
          <cell r="BM1752">
            <v>98.09</v>
          </cell>
          <cell r="BN1752">
            <v>0.249</v>
          </cell>
          <cell r="BO1752">
            <v>1.3824000000000001</v>
          </cell>
          <cell r="BP1752">
            <v>275.55</v>
          </cell>
          <cell r="BQ1752" t="str">
            <v>-</v>
          </cell>
          <cell r="BR1752">
            <v>269.42099999999999</v>
          </cell>
          <cell r="BS1752">
            <v>0.76300000000000001</v>
          </cell>
          <cell r="BT1752">
            <v>1.0369999999999999</v>
          </cell>
          <cell r="BU1752">
            <v>5.4539999999999997</v>
          </cell>
          <cell r="BV1752">
            <v>234.91</v>
          </cell>
          <cell r="BX1752">
            <v>41.707000000000001</v>
          </cell>
          <cell r="BY1752">
            <v>5.8000000000000003E-2</v>
          </cell>
          <cell r="BZ1752">
            <v>0.151</v>
          </cell>
          <cell r="CA1752">
            <v>82.17</v>
          </cell>
          <cell r="CC1752">
            <v>105.1</v>
          </cell>
          <cell r="CD1752">
            <v>0.11059200000000001</v>
          </cell>
          <cell r="CE1752">
            <v>1.5094080000000001</v>
          </cell>
          <cell r="CF1752">
            <v>147.01</v>
          </cell>
          <cell r="CH1752">
            <v>48.08</v>
          </cell>
          <cell r="CI1752">
            <v>0.28999999999999998</v>
          </cell>
          <cell r="CJ1752">
            <v>0</v>
          </cell>
          <cell r="CK1752">
            <v>56.22</v>
          </cell>
          <cell r="CM1752">
            <v>349.483</v>
          </cell>
          <cell r="CN1752">
            <v>3.3050000000000002</v>
          </cell>
          <cell r="CO1752">
            <v>1.6060000000000001</v>
          </cell>
          <cell r="CP1752">
            <v>64.37</v>
          </cell>
          <cell r="CR1752">
            <v>388.52</v>
          </cell>
          <cell r="CS1752">
            <v>0.24</v>
          </cell>
          <cell r="CT1752">
            <v>0.1</v>
          </cell>
          <cell r="CU1752">
            <v>110.09</v>
          </cell>
          <cell r="CW1752">
            <v>222.84</v>
          </cell>
          <cell r="CX1752">
            <v>0.59652300000000003</v>
          </cell>
          <cell r="CY1752">
            <v>4.3200000000000002E-2</v>
          </cell>
          <cell r="CZ1752">
            <v>0.37036799999999998</v>
          </cell>
          <cell r="DA1752">
            <v>0.41356799999999999</v>
          </cell>
          <cell r="DB1752">
            <v>45.15</v>
          </cell>
          <cell r="DD1752">
            <v>167.334</v>
          </cell>
          <cell r="DE1752">
            <v>2.3370000000000002</v>
          </cell>
          <cell r="DF1752">
            <v>0.70299999999999996</v>
          </cell>
          <cell r="DG1752">
            <v>53.32</v>
          </cell>
          <cell r="DI1752">
            <v>79.649000000000001</v>
          </cell>
          <cell r="DJ1752">
            <v>1.607</v>
          </cell>
          <cell r="DK1752">
            <v>0.94199999999999995</v>
          </cell>
          <cell r="DL1752">
            <v>45.76</v>
          </cell>
          <cell r="DN1752">
            <v>37.624000000000002</v>
          </cell>
          <cell r="DO1752">
            <v>0.54700000000000004</v>
          </cell>
          <cell r="DP1752">
            <v>0</v>
          </cell>
          <cell r="DQ1752">
            <v>35.67</v>
          </cell>
          <cell r="DS1752">
            <v>278.7</v>
          </cell>
          <cell r="DT1752">
            <v>0</v>
          </cell>
          <cell r="DU1752">
            <v>0.52</v>
          </cell>
          <cell r="DV1752">
            <v>28.23</v>
          </cell>
          <cell r="DX1752">
            <v>89.802999999999997</v>
          </cell>
          <cell r="DY1752">
            <v>0.38500000000000001</v>
          </cell>
          <cell r="EE1752">
            <v>0.32300000000000001</v>
          </cell>
          <cell r="EF1752">
            <v>64.73</v>
          </cell>
          <cell r="EH1752">
            <v>18.02</v>
          </cell>
          <cell r="EI1752">
            <v>0.221</v>
          </cell>
          <cell r="EM1752">
            <v>2.1000000000000001E-2</v>
          </cell>
          <cell r="EN1752">
            <v>22.4</v>
          </cell>
          <cell r="EP1752">
            <v>5.95</v>
          </cell>
          <cell r="EQ1752">
            <v>8.5000000000000006E-2</v>
          </cell>
          <cell r="ER1752">
            <v>8.0000000000000002E-3</v>
          </cell>
          <cell r="ES1752">
            <v>44.74</v>
          </cell>
          <cell r="EU1752">
            <v>14.004</v>
          </cell>
          <cell r="EV1752">
            <v>0.14599999999999999</v>
          </cell>
          <cell r="EX1752">
            <v>2.3E-2</v>
          </cell>
          <cell r="EY1752">
            <v>60.42</v>
          </cell>
          <cell r="FA1752">
            <v>6.4039999999999999</v>
          </cell>
          <cell r="FB1752">
            <v>0.09</v>
          </cell>
          <cell r="FC1752">
            <v>0.03</v>
          </cell>
          <cell r="FD1752">
            <v>63.78</v>
          </cell>
          <cell r="FF1752">
            <v>3.6059999999999999</v>
          </cell>
          <cell r="FG1752">
            <v>2.1000000000000001E-2</v>
          </cell>
          <cell r="FH1752">
            <v>2.1000000000000001E-2</v>
          </cell>
          <cell r="FI1752">
            <v>73.33</v>
          </cell>
          <cell r="FK1752">
            <v>3.2269999999999999</v>
          </cell>
          <cell r="FL1752">
            <v>2.9000000000000001E-2</v>
          </cell>
          <cell r="FM1752">
            <v>4.0000000000000001E-3</v>
          </cell>
          <cell r="FN1752">
            <v>47.89</v>
          </cell>
          <cell r="FP1752">
            <v>292.39</v>
          </cell>
          <cell r="FQ1752">
            <v>0.93</v>
          </cell>
          <cell r="FR1752">
            <v>0</v>
          </cell>
          <cell r="FS1752">
            <v>122.81</v>
          </cell>
          <cell r="FU1752">
            <v>34.979999999999997</v>
          </cell>
          <cell r="FV1752">
            <v>0.27700000000000002</v>
          </cell>
          <cell r="FW1752">
            <v>0.19700000000000001</v>
          </cell>
          <cell r="GB1752">
            <v>0</v>
          </cell>
          <cell r="GD1752">
            <v>468.3549999999999</v>
          </cell>
          <cell r="GE1752">
            <v>478.36999999999989</v>
          </cell>
          <cell r="GF1752">
            <v>191.94600000000003</v>
          </cell>
          <cell r="GG1752">
            <v>184.86100000000022</v>
          </cell>
          <cell r="GH1752">
            <v>153.07792499999999</v>
          </cell>
          <cell r="GI1752">
            <v>151.023304</v>
          </cell>
          <cell r="GJ1752">
            <v>1844.9100000000003</v>
          </cell>
          <cell r="GK1752">
            <v>2154.5900000000006</v>
          </cell>
          <cell r="GL1752">
            <v>929.01474560000054</v>
          </cell>
          <cell r="GM1752">
            <v>1002.885999999995</v>
          </cell>
          <cell r="GN1752">
            <v>2207.5599999999981</v>
          </cell>
          <cell r="GO1752">
            <v>2128.6130000000007</v>
          </cell>
          <cell r="GP1752">
            <v>74.454999999999984</v>
          </cell>
          <cell r="GQ1752">
            <v>94.679999999999964</v>
          </cell>
          <cell r="GR1752">
            <v>64.274000000000029</v>
          </cell>
          <cell r="GS1752">
            <v>98.366000000000014</v>
          </cell>
          <cell r="GT1752">
            <v>156.59399999999997</v>
          </cell>
          <cell r="GU1752">
            <v>140.76500000000001</v>
          </cell>
          <cell r="GV1752">
            <v>641.45799999999974</v>
          </cell>
          <cell r="GW1752">
            <v>628.18535839999993</v>
          </cell>
          <cell r="GX1752">
            <v>131.05456799999996</v>
          </cell>
          <cell r="GY1752">
            <v>158.44469999999995</v>
          </cell>
          <cell r="GZ1752">
            <v>201.15800000000002</v>
          </cell>
          <cell r="HA1752">
            <v>100.65700000000002</v>
          </cell>
          <cell r="HB1752">
            <v>9.3460000000000001</v>
          </cell>
          <cell r="HC1752">
            <v>24.504000000000008</v>
          </cell>
          <cell r="HD1752">
            <v>226.60380839999985</v>
          </cell>
          <cell r="HE1752">
            <v>364.55875200000025</v>
          </cell>
          <cell r="HF1752">
            <v>31.099999999999984</v>
          </cell>
          <cell r="HG1752">
            <v>110.46999999999998</v>
          </cell>
          <cell r="HH1752">
            <v>848.83899999999971</v>
          </cell>
          <cell r="HI1752">
            <v>793.07499999999993</v>
          </cell>
          <cell r="HJ1752">
            <v>396.17300000000006</v>
          </cell>
          <cell r="HK1752">
            <v>253.06200000000044</v>
          </cell>
          <cell r="HL1752">
            <v>448.00678599999998</v>
          </cell>
          <cell r="HM1752">
            <v>419.09719399999966</v>
          </cell>
          <cell r="HN1752">
            <v>261.79360000000008</v>
          </cell>
          <cell r="HO1752">
            <v>140.43206239999992</v>
          </cell>
          <cell r="HP1752">
            <v>145.48999999999998</v>
          </cell>
          <cell r="HQ1752">
            <v>54.806553599999994</v>
          </cell>
          <cell r="HR1752">
            <v>102.631</v>
          </cell>
          <cell r="HS1752">
            <v>61.849670400000008</v>
          </cell>
          <cell r="HT1752">
            <v>328.43000000000029</v>
          </cell>
          <cell r="HU1752">
            <v>246.97999999999993</v>
          </cell>
          <cell r="HV1752">
            <v>71.669999999999973</v>
          </cell>
          <cell r="HW1752">
            <v>96.884100000000004</v>
          </cell>
          <cell r="HX1752">
            <v>27.873999999999985</v>
          </cell>
          <cell r="HY1752">
            <v>22.202999999999957</v>
          </cell>
          <cell r="HZ1752">
            <v>6.9519999999999866</v>
          </cell>
          <cell r="IA1752">
            <v>5.5859999999999648</v>
          </cell>
          <cell r="IB1752">
            <v>11.994000000000002</v>
          </cell>
          <cell r="IC1752">
            <v>8.1109999999999882</v>
          </cell>
          <cell r="ID1752">
            <v>10.377999999999979</v>
          </cell>
          <cell r="IE1752">
            <v>8.7505999999999649</v>
          </cell>
          <cell r="IF1752">
            <v>5.765999999999992</v>
          </cell>
          <cell r="IG1752">
            <v>4.4879999999999889</v>
          </cell>
          <cell r="IH1752">
            <v>7.1529999999999676</v>
          </cell>
          <cell r="II1752">
            <v>5.9699999999999438</v>
          </cell>
          <cell r="IJ1752">
            <v>375.39</v>
          </cell>
          <cell r="IK1752">
            <v>271.92729999999995</v>
          </cell>
          <cell r="IL1752">
            <v>135.64700000000005</v>
          </cell>
          <cell r="IM1752">
            <v>196.02699999999933</v>
          </cell>
        </row>
        <row r="1753">
          <cell r="A1753">
            <v>43390</v>
          </cell>
          <cell r="B1753">
            <v>17</v>
          </cell>
          <cell r="C1753">
            <v>10</v>
          </cell>
          <cell r="D1753">
            <v>2018</v>
          </cell>
          <cell r="E1753" t="str">
            <v>17102018</v>
          </cell>
          <cell r="F1753">
            <v>283.89</v>
          </cell>
          <cell r="G1753">
            <v>260.20999999999998</v>
          </cell>
          <cell r="H1753">
            <v>89.111999999999995</v>
          </cell>
          <cell r="I1753">
            <v>1.94</v>
          </cell>
          <cell r="J1753">
            <v>2.2149999999999999</v>
          </cell>
          <cell r="K1753">
            <v>350.57</v>
          </cell>
          <cell r="M1753">
            <v>175.113</v>
          </cell>
          <cell r="N1753">
            <v>0.68400000000000005</v>
          </cell>
          <cell r="O1753">
            <v>0.94499999999999995</v>
          </cell>
          <cell r="P1753">
            <v>369.625</v>
          </cell>
          <cell r="R1753">
            <v>115.297</v>
          </cell>
          <cell r="S1753">
            <v>0.53800000000000003</v>
          </cell>
          <cell r="T1753">
            <v>0.70599999999999996</v>
          </cell>
          <cell r="U1753">
            <v>161.44999999999999</v>
          </cell>
          <cell r="W1753">
            <v>1303.5</v>
          </cell>
          <cell r="X1753">
            <v>1.27</v>
          </cell>
          <cell r="AC1753">
            <v>5.87</v>
          </cell>
          <cell r="AD1753">
            <v>125.04</v>
          </cell>
          <cell r="AF1753">
            <v>726.6</v>
          </cell>
          <cell r="AG1753">
            <v>2.3740000000000001</v>
          </cell>
          <cell r="AH1753">
            <v>1.89</v>
          </cell>
          <cell r="AI1753">
            <v>41.29</v>
          </cell>
          <cell r="AJ1753">
            <v>16.95</v>
          </cell>
          <cell r="AK1753">
            <v>687.02</v>
          </cell>
          <cell r="AL1753">
            <v>0</v>
          </cell>
          <cell r="AM1753">
            <v>1.0900000000000001</v>
          </cell>
          <cell r="AN1753">
            <v>216.37</v>
          </cell>
          <cell r="AP1753">
            <v>75.869</v>
          </cell>
          <cell r="AQ1753">
            <v>0.254</v>
          </cell>
          <cell r="AR1753">
            <v>0.435</v>
          </cell>
          <cell r="AS1753">
            <v>199.09</v>
          </cell>
          <cell r="AU1753">
            <v>66.683999999999997</v>
          </cell>
          <cell r="AV1753">
            <v>0</v>
          </cell>
          <cell r="AW1753">
            <v>0.53500000000000003</v>
          </cell>
          <cell r="AX1753">
            <v>223.65</v>
          </cell>
          <cell r="AZ1753">
            <v>182.79499999999999</v>
          </cell>
          <cell r="BA1753">
            <v>0.91900000000000004</v>
          </cell>
          <cell r="BB1753">
            <v>1.0289999999999999</v>
          </cell>
          <cell r="BC1753">
            <v>184.54</v>
          </cell>
          <cell r="BE1753">
            <v>483.78</v>
          </cell>
          <cell r="BF1753">
            <v>0</v>
          </cell>
          <cell r="BG1753">
            <v>8.1020000000000003</v>
          </cell>
          <cell r="BH1753">
            <v>17.617000000000001</v>
          </cell>
          <cell r="BI1753">
            <v>0</v>
          </cell>
          <cell r="BJ1753">
            <v>2.5840000000000001</v>
          </cell>
          <cell r="BK1753">
            <v>261.82</v>
          </cell>
          <cell r="BM1753">
            <v>96.9</v>
          </cell>
          <cell r="BN1753">
            <v>0.17</v>
          </cell>
          <cell r="BO1753">
            <v>1.3031999999999999</v>
          </cell>
          <cell r="BP1753">
            <v>275.51</v>
          </cell>
          <cell r="BQ1753" t="str">
            <v>-</v>
          </cell>
          <cell r="BR1753">
            <v>268.55500000000001</v>
          </cell>
          <cell r="BS1753">
            <v>0.38500000000000001</v>
          </cell>
          <cell r="BT1753">
            <v>1.0369999999999999</v>
          </cell>
          <cell r="BU1753">
            <v>5.9029999999999996</v>
          </cell>
          <cell r="BV1753">
            <v>234.9</v>
          </cell>
          <cell r="BX1753">
            <v>41.587000000000003</v>
          </cell>
          <cell r="BY1753">
            <v>7.9000000000000001E-2</v>
          </cell>
          <cell r="BZ1753">
            <v>0.16800000000000001</v>
          </cell>
          <cell r="CA1753">
            <v>82.12</v>
          </cell>
          <cell r="CC1753">
            <v>103.6</v>
          </cell>
          <cell r="CD1753">
            <v>0.11059200000000001</v>
          </cell>
          <cell r="CE1753">
            <v>1.5076799999999999</v>
          </cell>
          <cell r="CF1753">
            <v>147.02000000000001</v>
          </cell>
          <cell r="CH1753">
            <v>47.18</v>
          </cell>
          <cell r="CI1753">
            <v>0.09</v>
          </cell>
          <cell r="CJ1753">
            <v>0</v>
          </cell>
          <cell r="CK1753">
            <v>56.31</v>
          </cell>
          <cell r="CM1753">
            <v>352.29300000000001</v>
          </cell>
          <cell r="CN1753">
            <v>4.2149999999999999</v>
          </cell>
          <cell r="CO1753">
            <v>0.628</v>
          </cell>
          <cell r="CP1753">
            <v>64.38</v>
          </cell>
          <cell r="CR1753">
            <v>389</v>
          </cell>
          <cell r="CS1753">
            <v>0.92</v>
          </cell>
          <cell r="CT1753">
            <v>0.3</v>
          </cell>
          <cell r="CU1753">
            <v>110.18</v>
          </cell>
          <cell r="CW1753">
            <v>223.29</v>
          </cell>
          <cell r="CX1753">
            <v>0.63216399999999995</v>
          </cell>
          <cell r="CY1753">
            <v>4.3200000000000002E-2</v>
          </cell>
          <cell r="CZ1753">
            <v>8.2367999999999997E-2</v>
          </cell>
          <cell r="DA1753">
            <v>0.12556800000000001</v>
          </cell>
          <cell r="DB1753">
            <v>45.15</v>
          </cell>
          <cell r="DD1753">
            <v>167.334</v>
          </cell>
          <cell r="DE1753">
            <v>2.544</v>
          </cell>
          <cell r="DF1753">
            <v>0.70299999999999996</v>
          </cell>
          <cell r="DG1753">
            <v>53.39</v>
          </cell>
          <cell r="DI1753">
            <v>80.484999999999999</v>
          </cell>
          <cell r="DJ1753">
            <v>2.5990000000000002</v>
          </cell>
          <cell r="DK1753">
            <v>1.55</v>
          </cell>
          <cell r="DL1753">
            <v>45.77</v>
          </cell>
          <cell r="DN1753">
            <v>37.725999999999999</v>
          </cell>
          <cell r="DO1753">
            <v>0.14099999999999999</v>
          </cell>
          <cell r="DP1753">
            <v>0</v>
          </cell>
          <cell r="DQ1753">
            <v>35.74</v>
          </cell>
          <cell r="DS1753">
            <v>282.24</v>
          </cell>
          <cell r="DT1753">
            <v>4.29</v>
          </cell>
          <cell r="DU1753">
            <v>0.52</v>
          </cell>
          <cell r="DV1753">
            <v>28.24</v>
          </cell>
          <cell r="DX1753">
            <v>89.948999999999998</v>
          </cell>
          <cell r="DY1753">
            <v>0.496</v>
          </cell>
          <cell r="EE1753">
            <v>0.29599999999999999</v>
          </cell>
          <cell r="EF1753">
            <v>64.790000000000006</v>
          </cell>
          <cell r="EH1753">
            <v>18.260000000000002</v>
          </cell>
          <cell r="EI1753">
            <v>0.27600000000000002</v>
          </cell>
          <cell r="EM1753">
            <v>3.5999999999999997E-2</v>
          </cell>
          <cell r="EN1753">
            <v>22.49</v>
          </cell>
          <cell r="EP1753">
            <v>6.0990000000000002</v>
          </cell>
          <cell r="EQ1753">
            <v>0.156</v>
          </cell>
          <cell r="ER1753">
            <v>8.0000000000000002E-3</v>
          </cell>
          <cell r="ES1753">
            <v>44.82</v>
          </cell>
          <cell r="EU1753">
            <v>14.249000000000001</v>
          </cell>
          <cell r="EV1753">
            <v>0.26800000000000002</v>
          </cell>
          <cell r="EX1753">
            <v>2.3E-2</v>
          </cell>
          <cell r="EY1753">
            <v>60.49</v>
          </cell>
          <cell r="FA1753">
            <v>6.4880000000000004</v>
          </cell>
          <cell r="FB1753">
            <v>0.114</v>
          </cell>
          <cell r="FC1753">
            <v>0.03</v>
          </cell>
          <cell r="FD1753">
            <v>63.8</v>
          </cell>
          <cell r="FF1753">
            <v>3.6240000000000001</v>
          </cell>
          <cell r="FG1753">
            <v>3.9E-2</v>
          </cell>
          <cell r="FH1753">
            <v>2.1000000000000001E-2</v>
          </cell>
          <cell r="FI1753">
            <v>73.400000000000006</v>
          </cell>
          <cell r="FK1753">
            <v>3.2869999999999999</v>
          </cell>
          <cell r="FL1753">
            <v>6.3E-2</v>
          </cell>
          <cell r="FM1753">
            <v>4.0000000000000001E-3</v>
          </cell>
          <cell r="FN1753">
            <v>47.91</v>
          </cell>
          <cell r="FP1753">
            <v>292.92</v>
          </cell>
          <cell r="FQ1753">
            <v>0.67</v>
          </cell>
          <cell r="FR1753">
            <v>0</v>
          </cell>
          <cell r="FU1753">
            <v>34.979999999999997</v>
          </cell>
          <cell r="FV1753">
            <v>0.19700000000000001</v>
          </cell>
          <cell r="FW1753">
            <v>0.19700000000000001</v>
          </cell>
          <cell r="GB1753">
            <v>0</v>
          </cell>
          <cell r="GD1753">
            <v>470.2949999999999</v>
          </cell>
          <cell r="GE1753">
            <v>480.58499999999987</v>
          </cell>
          <cell r="GF1753">
            <v>192.63000000000002</v>
          </cell>
          <cell r="GG1753">
            <v>185.80600000000021</v>
          </cell>
          <cell r="GH1753">
            <v>153.615925</v>
          </cell>
          <cell r="GI1753">
            <v>151.72930399999998</v>
          </cell>
          <cell r="GJ1753">
            <v>1846.1800000000003</v>
          </cell>
          <cell r="GK1753">
            <v>2160.4600000000005</v>
          </cell>
          <cell r="GL1753">
            <v>931.38874560000056</v>
          </cell>
          <cell r="GM1753">
            <v>1004.775999999995</v>
          </cell>
          <cell r="GN1753">
            <v>2207.5599999999981</v>
          </cell>
          <cell r="GO1753">
            <v>2129.7030000000009</v>
          </cell>
          <cell r="GP1753">
            <v>74.708999999999989</v>
          </cell>
          <cell r="GQ1753">
            <v>95.114999999999966</v>
          </cell>
          <cell r="GR1753">
            <v>64.274000000000029</v>
          </cell>
          <cell r="GS1753">
            <v>98.90100000000001</v>
          </cell>
          <cell r="GT1753">
            <v>157.51299999999998</v>
          </cell>
          <cell r="GU1753">
            <v>141.79400000000001</v>
          </cell>
          <cell r="GV1753">
            <v>641.45799999999974</v>
          </cell>
          <cell r="GW1753">
            <v>630.76935839999987</v>
          </cell>
          <cell r="GX1753">
            <v>131.22456799999995</v>
          </cell>
          <cell r="GY1753">
            <v>159.74789999999996</v>
          </cell>
          <cell r="GZ1753">
            <v>201.54300000000001</v>
          </cell>
          <cell r="HA1753">
            <v>101.69400000000003</v>
          </cell>
          <cell r="HB1753">
            <v>9.4250000000000007</v>
          </cell>
          <cell r="HC1753">
            <v>24.672000000000008</v>
          </cell>
          <cell r="HD1753">
            <v>226.71440039999985</v>
          </cell>
          <cell r="HE1753">
            <v>366.06643200000025</v>
          </cell>
          <cell r="HF1753">
            <v>31.189999999999984</v>
          </cell>
          <cell r="HG1753">
            <v>110.46999999999998</v>
          </cell>
          <cell r="HH1753">
            <v>853.05399999999975</v>
          </cell>
          <cell r="HI1753">
            <v>793.70299999999997</v>
          </cell>
          <cell r="HJ1753">
            <v>397.09300000000007</v>
          </cell>
          <cell r="HK1753">
            <v>253.36200000000045</v>
          </cell>
          <cell r="HL1753">
            <v>448.63894999999997</v>
          </cell>
          <cell r="HM1753">
            <v>419.22276199999965</v>
          </cell>
          <cell r="HN1753">
            <v>264.33760000000007</v>
          </cell>
          <cell r="HO1753">
            <v>141.13506239999992</v>
          </cell>
          <cell r="HP1753">
            <v>148.08899999999997</v>
          </cell>
          <cell r="HQ1753">
            <v>56.356553599999991</v>
          </cell>
          <cell r="HR1753">
            <v>102.77200000000001</v>
          </cell>
          <cell r="HS1753">
            <v>61.849670400000008</v>
          </cell>
          <cell r="HT1753">
            <v>332.72000000000031</v>
          </cell>
          <cell r="HU1753">
            <v>247.49999999999994</v>
          </cell>
          <cell r="HV1753">
            <v>72.165999999999968</v>
          </cell>
          <cell r="HW1753">
            <v>97.18010000000001</v>
          </cell>
          <cell r="HX1753">
            <v>28.149999999999984</v>
          </cell>
          <cell r="HY1753">
            <v>22.238999999999958</v>
          </cell>
          <cell r="HZ1753">
            <v>7.1079999999999863</v>
          </cell>
          <cell r="IA1753">
            <v>5.5939999999999648</v>
          </cell>
          <cell r="IB1753">
            <v>12.262000000000002</v>
          </cell>
          <cell r="IC1753">
            <v>8.1339999999999879</v>
          </cell>
          <cell r="ID1753">
            <v>10.49199999999998</v>
          </cell>
          <cell r="IE1753">
            <v>8.7805999999999642</v>
          </cell>
          <cell r="IF1753">
            <v>5.8049999999999917</v>
          </cell>
          <cell r="IG1753">
            <v>4.5089999999999888</v>
          </cell>
          <cell r="IH1753">
            <v>7.2159999999999673</v>
          </cell>
          <cell r="II1753">
            <v>5.9739999999999434</v>
          </cell>
          <cell r="IJ1753">
            <v>376.06</v>
          </cell>
          <cell r="IK1753">
            <v>271.92729999999995</v>
          </cell>
          <cell r="IL1753">
            <v>135.84400000000005</v>
          </cell>
          <cell r="IM1753">
            <v>196.22399999999934</v>
          </cell>
        </row>
        <row r="1754">
          <cell r="A1754">
            <v>43391</v>
          </cell>
          <cell r="B1754">
            <v>18</v>
          </cell>
          <cell r="C1754">
            <v>10</v>
          </cell>
          <cell r="D1754">
            <v>2018</v>
          </cell>
          <cell r="E1754" t="str">
            <v>18102018</v>
          </cell>
          <cell r="F1754">
            <v>283.88</v>
          </cell>
          <cell r="G1754">
            <v>260.20999999999998</v>
          </cell>
          <cell r="H1754">
            <v>88.974999999999994</v>
          </cell>
          <cell r="I1754">
            <v>2.0760000000000001</v>
          </cell>
          <cell r="J1754">
            <v>2.2130000000000001</v>
          </cell>
          <cell r="K1754">
            <v>350.55</v>
          </cell>
          <cell r="M1754">
            <v>174.852</v>
          </cell>
          <cell r="N1754">
            <v>0.90100000000000002</v>
          </cell>
          <cell r="O1754">
            <v>1.1619999999999999</v>
          </cell>
          <cell r="P1754">
            <v>369.61</v>
          </cell>
          <cell r="R1754">
            <v>115.18899999999999</v>
          </cell>
          <cell r="S1754">
            <v>0.45100000000000001</v>
          </cell>
          <cell r="T1754">
            <v>0.51</v>
          </cell>
          <cell r="U1754">
            <v>161.43</v>
          </cell>
          <cell r="W1754">
            <v>1298.9000000000001</v>
          </cell>
          <cell r="X1754">
            <v>1.29</v>
          </cell>
          <cell r="AC1754">
            <v>5.89</v>
          </cell>
          <cell r="AD1754">
            <v>125.05</v>
          </cell>
          <cell r="AF1754">
            <v>727</v>
          </cell>
          <cell r="AG1754">
            <v>2.6434500000000001</v>
          </cell>
          <cell r="AH1754">
            <v>2.16</v>
          </cell>
          <cell r="AI1754">
            <v>41.28</v>
          </cell>
          <cell r="AJ1754">
            <v>16.920000000000002</v>
          </cell>
          <cell r="AK1754">
            <v>685.64</v>
          </cell>
          <cell r="AL1754">
            <v>0</v>
          </cell>
          <cell r="AM1754">
            <v>0.62</v>
          </cell>
          <cell r="AN1754">
            <v>216.35</v>
          </cell>
          <cell r="AP1754">
            <v>75.626999999999995</v>
          </cell>
          <cell r="AQ1754">
            <v>0.498</v>
          </cell>
          <cell r="AR1754">
            <v>0.434</v>
          </cell>
          <cell r="AS1754">
            <v>199.07</v>
          </cell>
          <cell r="AU1754">
            <v>66.194000000000003</v>
          </cell>
          <cell r="AV1754">
            <v>0</v>
          </cell>
          <cell r="AW1754">
            <v>0.52800000000000002</v>
          </cell>
          <cell r="AX1754">
            <v>223.63</v>
          </cell>
          <cell r="AZ1754">
            <v>182.26900000000001</v>
          </cell>
          <cell r="BA1754">
            <v>0.64800000000000002</v>
          </cell>
          <cell r="BB1754">
            <v>1.028</v>
          </cell>
          <cell r="BC1754">
            <v>184.51</v>
          </cell>
          <cell r="BE1754">
            <v>481.41</v>
          </cell>
          <cell r="BF1754">
            <v>0</v>
          </cell>
          <cell r="BG1754">
            <v>8.0879999999999992</v>
          </cell>
          <cell r="BH1754">
            <v>17.577000000000002</v>
          </cell>
          <cell r="BI1754">
            <v>0</v>
          </cell>
          <cell r="BJ1754">
            <v>3.67</v>
          </cell>
          <cell r="BK1754">
            <v>261.69</v>
          </cell>
          <cell r="BM1754">
            <v>95.5</v>
          </cell>
          <cell r="BN1754">
            <v>0</v>
          </cell>
          <cell r="BO1754">
            <v>1.296</v>
          </cell>
          <cell r="BP1754">
            <v>275.49</v>
          </cell>
          <cell r="BQ1754" t="str">
            <v>-</v>
          </cell>
          <cell r="BR1754">
            <v>268.096</v>
          </cell>
          <cell r="BS1754">
            <v>0.91200000000000003</v>
          </cell>
          <cell r="BT1754">
            <v>1.145</v>
          </cell>
          <cell r="BU1754">
            <v>6.1020000000000003</v>
          </cell>
          <cell r="BV1754">
            <v>234.89</v>
          </cell>
          <cell r="BX1754">
            <v>41.466999999999999</v>
          </cell>
          <cell r="BY1754">
            <v>0.126</v>
          </cell>
          <cell r="BZ1754">
            <v>0.217</v>
          </cell>
          <cell r="CA1754">
            <v>82.06</v>
          </cell>
          <cell r="CC1754">
            <v>101.8</v>
          </cell>
          <cell r="CD1754">
            <v>0</v>
          </cell>
          <cell r="CE1754">
            <v>1.5050880000000002</v>
          </cell>
          <cell r="CF1754">
            <v>147.03</v>
          </cell>
          <cell r="CH1754">
            <v>48.27</v>
          </cell>
          <cell r="CI1754">
            <v>0.1</v>
          </cell>
          <cell r="CJ1754">
            <v>0</v>
          </cell>
          <cell r="CK1754">
            <v>56.35</v>
          </cell>
          <cell r="CM1754">
            <v>353.54599999999999</v>
          </cell>
          <cell r="CN1754">
            <v>2.6589999999999998</v>
          </cell>
          <cell r="CO1754">
            <v>1.3620000000000001</v>
          </cell>
          <cell r="CP1754">
            <v>64.37</v>
          </cell>
          <cell r="CR1754">
            <v>388.5</v>
          </cell>
          <cell r="CS1754">
            <v>0.09</v>
          </cell>
          <cell r="CT1754">
            <v>0.45</v>
          </cell>
          <cell r="CU1754">
            <v>110.25</v>
          </cell>
          <cell r="CW1754">
            <v>223.64</v>
          </cell>
          <cell r="CX1754">
            <v>0.53230500000000003</v>
          </cell>
          <cell r="CY1754">
            <v>4.3200000000000002E-2</v>
          </cell>
          <cell r="CZ1754">
            <v>8.2367999999999997E-2</v>
          </cell>
          <cell r="DA1754">
            <v>0.12556800000000001</v>
          </cell>
          <cell r="DB1754">
            <v>45.14</v>
          </cell>
          <cell r="DD1754">
            <v>167.096</v>
          </cell>
          <cell r="DE1754">
            <v>2.3199999999999998</v>
          </cell>
          <cell r="DF1754">
            <v>0.70299999999999996</v>
          </cell>
          <cell r="DG1754">
            <v>53.4</v>
          </cell>
          <cell r="DI1754">
            <v>80.605000000000004</v>
          </cell>
          <cell r="DJ1754">
            <v>2.5</v>
          </cell>
          <cell r="DK1754">
            <v>1.5549999999999999</v>
          </cell>
          <cell r="DL1754">
            <v>45.79</v>
          </cell>
          <cell r="DN1754">
            <v>37.93</v>
          </cell>
          <cell r="DO1754">
            <v>0.24399999999999999</v>
          </cell>
          <cell r="DP1754">
            <v>0</v>
          </cell>
          <cell r="DQ1754">
            <v>35.75</v>
          </cell>
          <cell r="DS1754">
            <v>282.75</v>
          </cell>
          <cell r="DT1754">
            <v>1.26</v>
          </cell>
          <cell r="DU1754">
            <v>0.52</v>
          </cell>
          <cell r="DV1754">
            <v>28.25</v>
          </cell>
          <cell r="DX1754">
            <v>90.096000000000004</v>
          </cell>
          <cell r="DY1754">
            <v>0.50600000000000001</v>
          </cell>
          <cell r="EE1754">
            <v>0.316</v>
          </cell>
          <cell r="EF1754">
            <v>64.87</v>
          </cell>
          <cell r="EH1754">
            <v>18.545000000000002</v>
          </cell>
          <cell r="EI1754">
            <v>0.309</v>
          </cell>
          <cell r="EM1754">
            <v>2.4E-2</v>
          </cell>
          <cell r="EN1754">
            <v>22.53</v>
          </cell>
          <cell r="EP1754">
            <v>6.1680000000000001</v>
          </cell>
          <cell r="EQ1754">
            <v>7.6999999999999999E-2</v>
          </cell>
          <cell r="ER1754">
            <v>8.0000000000000002E-3</v>
          </cell>
          <cell r="ES1754">
            <v>44.88</v>
          </cell>
          <cell r="EU1754">
            <v>14.433</v>
          </cell>
          <cell r="EV1754">
            <v>7.6999999999999999E-2</v>
          </cell>
          <cell r="EX1754">
            <v>8.0000000000000002E-3</v>
          </cell>
          <cell r="EY1754">
            <v>60.54</v>
          </cell>
          <cell r="FA1754">
            <v>6.548</v>
          </cell>
          <cell r="FB1754">
            <v>0.09</v>
          </cell>
          <cell r="FC1754">
            <v>0.03</v>
          </cell>
          <cell r="FD1754">
            <v>63.75</v>
          </cell>
          <cell r="FF1754">
            <v>3.58</v>
          </cell>
          <cell r="FG1754">
            <v>0</v>
          </cell>
          <cell r="FH1754">
            <v>2.1000000000000001E-2</v>
          </cell>
          <cell r="FI1754">
            <v>73.44</v>
          </cell>
          <cell r="FK1754">
            <v>3.3210000000000002</v>
          </cell>
          <cell r="FL1754">
            <v>3.7999999999999999E-2</v>
          </cell>
          <cell r="FM1754">
            <v>4.0000000000000001E-3</v>
          </cell>
          <cell r="FN1754">
            <v>47.94</v>
          </cell>
          <cell r="FP1754">
            <v>293.7</v>
          </cell>
          <cell r="FQ1754">
            <v>0.93</v>
          </cell>
          <cell r="FR1754">
            <v>0</v>
          </cell>
          <cell r="FS1754">
            <v>122.81</v>
          </cell>
          <cell r="FU1754">
            <v>34.979999999999997</v>
          </cell>
          <cell r="FV1754">
            <v>0.19700000000000001</v>
          </cell>
          <cell r="FW1754">
            <v>0.19700000000000001</v>
          </cell>
          <cell r="GB1754">
            <v>0</v>
          </cell>
          <cell r="GD1754">
            <v>472.37099999999992</v>
          </cell>
          <cell r="GE1754">
            <v>482.79799999999989</v>
          </cell>
          <cell r="GF1754">
            <v>193.53100000000003</v>
          </cell>
          <cell r="GG1754">
            <v>186.96800000000022</v>
          </cell>
          <cell r="GH1754">
            <v>154.066925</v>
          </cell>
          <cell r="GI1754">
            <v>152.23930399999998</v>
          </cell>
          <cell r="GJ1754">
            <v>1847.4700000000003</v>
          </cell>
          <cell r="GK1754">
            <v>2166.3500000000004</v>
          </cell>
          <cell r="GL1754">
            <v>934.03219560000059</v>
          </cell>
          <cell r="GM1754">
            <v>1006.9359999999949</v>
          </cell>
          <cell r="GN1754">
            <v>2207.5599999999981</v>
          </cell>
          <cell r="GO1754">
            <v>2130.3230000000008</v>
          </cell>
          <cell r="GP1754">
            <v>75.206999999999994</v>
          </cell>
          <cell r="GQ1754">
            <v>95.548999999999964</v>
          </cell>
          <cell r="GR1754">
            <v>64.274000000000029</v>
          </cell>
          <cell r="GS1754">
            <v>99.429000000000016</v>
          </cell>
          <cell r="GT1754">
            <v>158.16099999999997</v>
          </cell>
          <cell r="GU1754">
            <v>142.822</v>
          </cell>
          <cell r="GV1754">
            <v>641.45799999999974</v>
          </cell>
          <cell r="GW1754">
            <v>634.43935839999983</v>
          </cell>
          <cell r="GX1754">
            <v>131.22456799999995</v>
          </cell>
          <cell r="GY1754">
            <v>161.04389999999995</v>
          </cell>
          <cell r="GZ1754">
            <v>202.45500000000001</v>
          </cell>
          <cell r="HA1754">
            <v>102.83900000000003</v>
          </cell>
          <cell r="HB1754">
            <v>9.5510000000000002</v>
          </cell>
          <cell r="HC1754">
            <v>24.889000000000006</v>
          </cell>
          <cell r="HD1754">
            <v>226.71440039999985</v>
          </cell>
          <cell r="HE1754">
            <v>367.57152000000025</v>
          </cell>
          <cell r="HF1754">
            <v>31.289999999999985</v>
          </cell>
          <cell r="HG1754">
            <v>110.46999999999998</v>
          </cell>
          <cell r="HH1754">
            <v>855.71299999999974</v>
          </cell>
          <cell r="HI1754">
            <v>795.06499999999994</v>
          </cell>
          <cell r="HJ1754">
            <v>397.18300000000005</v>
          </cell>
          <cell r="HK1754">
            <v>253.81200000000044</v>
          </cell>
          <cell r="HL1754">
            <v>449.17125499999997</v>
          </cell>
          <cell r="HM1754">
            <v>419.34832999999963</v>
          </cell>
          <cell r="HN1754">
            <v>266.65760000000006</v>
          </cell>
          <cell r="HO1754">
            <v>141.83806239999993</v>
          </cell>
          <cell r="HP1754">
            <v>150.58899999999997</v>
          </cell>
          <cell r="HQ1754">
            <v>57.911553599999991</v>
          </cell>
          <cell r="HR1754">
            <v>103.01600000000001</v>
          </cell>
          <cell r="HS1754">
            <v>61.849670400000008</v>
          </cell>
          <cell r="HT1754">
            <v>333.9800000000003</v>
          </cell>
          <cell r="HU1754">
            <v>248.01999999999995</v>
          </cell>
          <cell r="HV1754">
            <v>72.671999999999969</v>
          </cell>
          <cell r="HW1754">
            <v>97.496100000000013</v>
          </cell>
          <cell r="HX1754">
            <v>28.458999999999985</v>
          </cell>
          <cell r="HY1754">
            <v>22.262999999999959</v>
          </cell>
          <cell r="HZ1754">
            <v>7.1849999999999863</v>
          </cell>
          <cell r="IA1754">
            <v>5.6019999999999648</v>
          </cell>
          <cell r="IB1754">
            <v>12.339000000000002</v>
          </cell>
          <cell r="IC1754">
            <v>8.141999999999987</v>
          </cell>
          <cell r="ID1754">
            <v>10.581999999999979</v>
          </cell>
          <cell r="IE1754">
            <v>8.8105999999999636</v>
          </cell>
          <cell r="IF1754">
            <v>5.8049999999999917</v>
          </cell>
          <cell r="IG1754">
            <v>4.5299999999999887</v>
          </cell>
          <cell r="IH1754">
            <v>7.2539999999999676</v>
          </cell>
          <cell r="II1754">
            <v>5.9779999999999429</v>
          </cell>
          <cell r="IJ1754">
            <v>376.99</v>
          </cell>
          <cell r="IK1754">
            <v>271.92729999999995</v>
          </cell>
          <cell r="IL1754">
            <v>136.04100000000005</v>
          </cell>
          <cell r="IM1754">
            <v>196.42099999999934</v>
          </cell>
        </row>
        <row r="1755">
          <cell r="A1755">
            <v>43392</v>
          </cell>
          <cell r="B1755">
            <v>19</v>
          </cell>
          <cell r="C1755">
            <v>10</v>
          </cell>
          <cell r="D1755">
            <v>2018</v>
          </cell>
          <cell r="E1755" t="str">
            <v>19102018</v>
          </cell>
          <cell r="F1755">
            <v>283.86799999999999</v>
          </cell>
          <cell r="G1755">
            <v>260.2</v>
          </cell>
          <cell r="H1755">
            <v>88.81</v>
          </cell>
          <cell r="I1755">
            <v>2.0470000000000002</v>
          </cell>
          <cell r="J1755">
            <v>2.2120000000000002</v>
          </cell>
          <cell r="K1755">
            <v>350.53</v>
          </cell>
          <cell r="M1755">
            <v>174.59100000000001</v>
          </cell>
          <cell r="N1755">
            <v>0.90100000000000002</v>
          </cell>
          <cell r="O1755">
            <v>1.161</v>
          </cell>
          <cell r="P1755">
            <v>369.6</v>
          </cell>
          <cell r="R1755">
            <v>115.117</v>
          </cell>
          <cell r="S1755">
            <v>0.437</v>
          </cell>
          <cell r="T1755">
            <v>0.46100000000000002</v>
          </cell>
          <cell r="U1755">
            <v>161.41</v>
          </cell>
          <cell r="W1755">
            <v>1294.3</v>
          </cell>
          <cell r="X1755">
            <v>1.26</v>
          </cell>
          <cell r="AC1755">
            <v>5.86</v>
          </cell>
          <cell r="AD1755">
            <v>125.05</v>
          </cell>
          <cell r="AF1755">
            <v>727</v>
          </cell>
          <cell r="AG1755">
            <v>2.2518280000000002</v>
          </cell>
          <cell r="AH1755">
            <v>2.16</v>
          </cell>
          <cell r="AI1755">
            <v>41.29</v>
          </cell>
          <cell r="AJ1755">
            <v>16.88</v>
          </cell>
          <cell r="AK1755">
            <v>687.02</v>
          </cell>
          <cell r="AL1755">
            <v>2</v>
          </cell>
          <cell r="AM1755">
            <v>0.62</v>
          </cell>
          <cell r="AN1755">
            <v>216.34</v>
          </cell>
          <cell r="AP1755">
            <v>75.506</v>
          </cell>
          <cell r="AQ1755">
            <v>0.33500000000000002</v>
          </cell>
          <cell r="AR1755">
            <v>0.434</v>
          </cell>
          <cell r="AS1755">
            <v>199.05</v>
          </cell>
          <cell r="AU1755">
            <v>65.703999999999994</v>
          </cell>
          <cell r="AV1755">
            <v>0</v>
          </cell>
          <cell r="AW1755">
            <v>0.54800000000000004</v>
          </cell>
          <cell r="AX1755">
            <v>223.6</v>
          </cell>
          <cell r="AZ1755">
            <v>181.48</v>
          </cell>
          <cell r="BA1755">
            <v>7.0000000000000007E-2</v>
          </cell>
          <cell r="BB1755">
            <v>1.028</v>
          </cell>
          <cell r="BC1755">
            <v>184.48</v>
          </cell>
          <cell r="BE1755">
            <v>479.05</v>
          </cell>
          <cell r="BF1755">
            <v>0</v>
          </cell>
          <cell r="BG1755">
            <v>8.0730000000000004</v>
          </cell>
          <cell r="BH1755">
            <v>17.536000000000001</v>
          </cell>
          <cell r="BI1755">
            <v>12.68</v>
          </cell>
          <cell r="BJ1755">
            <v>3.673</v>
          </cell>
          <cell r="BK1755">
            <v>261.58999999999997</v>
          </cell>
          <cell r="BM1755">
            <v>94.42</v>
          </cell>
          <cell r="BN1755">
            <v>0.16300000000000001</v>
          </cell>
          <cell r="BO1755">
            <v>1.296</v>
          </cell>
          <cell r="BP1755">
            <v>275.47000000000003</v>
          </cell>
          <cell r="BQ1755" t="str">
            <v>-</v>
          </cell>
          <cell r="BR1755">
            <v>267.358</v>
          </cell>
          <cell r="BS1755">
            <v>0.48799999999999999</v>
          </cell>
          <cell r="BT1755">
            <v>1.21</v>
          </cell>
          <cell r="BU1755">
            <v>6.0220000000000002</v>
          </cell>
          <cell r="BV1755">
            <v>234.86</v>
          </cell>
          <cell r="BX1755">
            <v>41.106999999999999</v>
          </cell>
          <cell r="BY1755">
            <v>0</v>
          </cell>
          <cell r="BZ1755">
            <v>0.26900000000000002</v>
          </cell>
          <cell r="CA1755">
            <v>82.02</v>
          </cell>
          <cell r="CC1755">
            <v>100.6</v>
          </cell>
          <cell r="CD1755">
            <v>0.41040000000000004</v>
          </cell>
          <cell r="CE1755">
            <v>1.504224</v>
          </cell>
          <cell r="CF1755">
            <v>147.04</v>
          </cell>
          <cell r="CH1755">
            <v>48.36</v>
          </cell>
          <cell r="CI1755">
            <v>0.13</v>
          </cell>
          <cell r="CJ1755">
            <v>0.04</v>
          </cell>
          <cell r="CK1755">
            <v>56.38</v>
          </cell>
          <cell r="CM1755">
            <v>354.48700000000002</v>
          </cell>
          <cell r="CN1755">
            <v>2.347</v>
          </cell>
          <cell r="CO1755">
            <v>1.3620000000000001</v>
          </cell>
          <cell r="CP1755">
            <v>64.41</v>
          </cell>
          <cell r="CR1755">
            <v>390.5</v>
          </cell>
          <cell r="CS1755">
            <v>2.59</v>
          </cell>
          <cell r="CT1755">
            <v>0.45</v>
          </cell>
          <cell r="CU1755">
            <v>110.32</v>
          </cell>
          <cell r="CW1755">
            <v>223.99</v>
          </cell>
          <cell r="CX1755">
            <v>0.53257399999999999</v>
          </cell>
          <cell r="CY1755">
            <v>4.3200000000000002E-2</v>
          </cell>
          <cell r="CZ1755">
            <v>8.2367999999999997E-2</v>
          </cell>
          <cell r="DA1755">
            <v>0.12556800000000001</v>
          </cell>
          <cell r="DB1755">
            <v>45.11</v>
          </cell>
          <cell r="DD1755">
            <v>166.38</v>
          </cell>
          <cell r="DE1755">
            <v>1.869</v>
          </cell>
          <cell r="DF1755">
            <v>0.876</v>
          </cell>
          <cell r="DG1755">
            <v>53.38</v>
          </cell>
          <cell r="DI1755">
            <v>80.364999999999995</v>
          </cell>
          <cell r="DJ1755">
            <v>2.472</v>
          </cell>
          <cell r="DK1755">
            <v>1.5549999999999999</v>
          </cell>
          <cell r="DL1755">
            <v>45.8</v>
          </cell>
          <cell r="DN1755">
            <v>38.031999999999996</v>
          </cell>
          <cell r="DO1755">
            <v>0.14199999999999999</v>
          </cell>
          <cell r="DP1755">
            <v>0</v>
          </cell>
          <cell r="DQ1755">
            <v>35.770000000000003</v>
          </cell>
          <cell r="DS1755">
            <v>283.77</v>
          </cell>
          <cell r="DT1755">
            <v>1.77</v>
          </cell>
          <cell r="DU1755">
            <v>0.52</v>
          </cell>
          <cell r="DV1755">
            <v>28.28</v>
          </cell>
          <cell r="DX1755">
            <v>90.534999999999997</v>
          </cell>
          <cell r="DY1755">
            <v>0.80200000000000005</v>
          </cell>
          <cell r="EE1755">
            <v>0.32500000000000001</v>
          </cell>
          <cell r="EF1755">
            <v>64.900000000000006</v>
          </cell>
          <cell r="EH1755">
            <v>18.649999999999999</v>
          </cell>
          <cell r="EI1755">
            <v>0.127</v>
          </cell>
          <cell r="EM1755">
            <v>2.1999999999999999E-2</v>
          </cell>
          <cell r="EN1755">
            <v>22.57</v>
          </cell>
          <cell r="EP1755">
            <v>6.2380000000000004</v>
          </cell>
          <cell r="EQ1755">
            <v>7.8E-2</v>
          </cell>
          <cell r="ER1755">
            <v>8.0000000000000002E-3</v>
          </cell>
          <cell r="ES1755">
            <v>44.94</v>
          </cell>
          <cell r="EU1755">
            <v>14.616</v>
          </cell>
          <cell r="EV1755">
            <v>0.22500000000000001</v>
          </cell>
          <cell r="EX1755">
            <v>4.2000000000000003E-2</v>
          </cell>
          <cell r="EY1755">
            <v>60.58</v>
          </cell>
          <cell r="FA1755">
            <v>6.6120000000000001</v>
          </cell>
          <cell r="FB1755">
            <v>9.4E-2</v>
          </cell>
          <cell r="FC1755">
            <v>0.03</v>
          </cell>
          <cell r="FD1755">
            <v>63.72</v>
          </cell>
          <cell r="FF1755">
            <v>3.5539999999999998</v>
          </cell>
          <cell r="FG1755">
            <v>0</v>
          </cell>
          <cell r="FH1755">
            <v>2.1000000000000001E-2</v>
          </cell>
          <cell r="FI1755">
            <v>73.5</v>
          </cell>
          <cell r="FK1755">
            <v>3.3730000000000002</v>
          </cell>
          <cell r="FL1755">
            <v>5.6000000000000001E-2</v>
          </cell>
          <cell r="FM1755">
            <v>4.0000000000000001E-3</v>
          </cell>
          <cell r="FN1755">
            <v>47.95</v>
          </cell>
          <cell r="FP1755">
            <v>294.23</v>
          </cell>
          <cell r="FQ1755">
            <v>0.67</v>
          </cell>
          <cell r="FR1755">
            <v>0</v>
          </cell>
          <cell r="FS1755">
            <v>122.81</v>
          </cell>
          <cell r="FU1755">
            <v>34.979999999999997</v>
          </cell>
          <cell r="FV1755">
            <v>0.19700000000000001</v>
          </cell>
          <cell r="FW1755">
            <v>0.19700000000000001</v>
          </cell>
          <cell r="GB1755">
            <v>0</v>
          </cell>
          <cell r="GD1755">
            <v>474.41799999999995</v>
          </cell>
          <cell r="GE1755">
            <v>485.00999999999988</v>
          </cell>
          <cell r="GF1755">
            <v>194.43200000000004</v>
          </cell>
          <cell r="GG1755">
            <v>188.12900000000022</v>
          </cell>
          <cell r="GH1755">
            <v>154.50392500000001</v>
          </cell>
          <cell r="GI1755">
            <v>152.70030399999999</v>
          </cell>
          <cell r="GJ1755">
            <v>1848.7300000000002</v>
          </cell>
          <cell r="GK1755">
            <v>2172.2100000000005</v>
          </cell>
          <cell r="GL1755">
            <v>936.28402360000064</v>
          </cell>
          <cell r="GM1755">
            <v>1009.0959999999949</v>
          </cell>
          <cell r="GN1755">
            <v>2209.5599999999981</v>
          </cell>
          <cell r="GO1755">
            <v>2130.9430000000007</v>
          </cell>
          <cell r="GP1755">
            <v>75.541999999999987</v>
          </cell>
          <cell r="GQ1755">
            <v>95.982999999999961</v>
          </cell>
          <cell r="GR1755">
            <v>64.274000000000029</v>
          </cell>
          <cell r="GS1755">
            <v>99.977000000000018</v>
          </cell>
          <cell r="GT1755">
            <v>158.23099999999997</v>
          </cell>
          <cell r="GU1755">
            <v>143.85</v>
          </cell>
          <cell r="GV1755">
            <v>641.45799999999974</v>
          </cell>
          <cell r="GW1755">
            <v>638.11235839999983</v>
          </cell>
          <cell r="GX1755">
            <v>131.38756799999996</v>
          </cell>
          <cell r="GY1755">
            <v>162.33989999999994</v>
          </cell>
          <cell r="GZ1755">
            <v>202.94300000000001</v>
          </cell>
          <cell r="HA1755">
            <v>104.04900000000002</v>
          </cell>
          <cell r="HB1755">
            <v>9.5510000000000002</v>
          </cell>
          <cell r="HC1755">
            <v>25.158000000000005</v>
          </cell>
          <cell r="HD1755">
            <v>227.12480039999986</v>
          </cell>
          <cell r="HE1755">
            <v>369.07574400000027</v>
          </cell>
          <cell r="HF1755">
            <v>31.419999999999984</v>
          </cell>
          <cell r="HG1755">
            <v>110.50999999999999</v>
          </cell>
          <cell r="HH1755">
            <v>858.05999999999972</v>
          </cell>
          <cell r="HI1755">
            <v>796.42699999999991</v>
          </cell>
          <cell r="HJ1755">
            <v>399.77300000000002</v>
          </cell>
          <cell r="HK1755">
            <v>254.26200000000043</v>
          </cell>
          <cell r="HL1755">
            <v>449.70382899999998</v>
          </cell>
          <cell r="HM1755">
            <v>419.47389799999962</v>
          </cell>
          <cell r="HN1755">
            <v>268.52660000000009</v>
          </cell>
          <cell r="HO1755">
            <v>142.71406239999993</v>
          </cell>
          <cell r="HP1755">
            <v>153.06099999999998</v>
          </cell>
          <cell r="HQ1755">
            <v>59.46655359999999</v>
          </cell>
          <cell r="HR1755">
            <v>103.158</v>
          </cell>
          <cell r="HS1755">
            <v>61.849670400000008</v>
          </cell>
          <cell r="HT1755">
            <v>335.75000000000028</v>
          </cell>
          <cell r="HU1755">
            <v>248.53999999999996</v>
          </cell>
          <cell r="HV1755">
            <v>73.473999999999975</v>
          </cell>
          <cell r="HW1755">
            <v>97.821100000000015</v>
          </cell>
          <cell r="HX1755">
            <v>28.585999999999984</v>
          </cell>
          <cell r="HY1755">
            <v>22.284999999999958</v>
          </cell>
          <cell r="HZ1755">
            <v>7.2629999999999866</v>
          </cell>
          <cell r="IA1755">
            <v>5.6099999999999648</v>
          </cell>
          <cell r="IB1755">
            <v>12.564000000000002</v>
          </cell>
          <cell r="IC1755">
            <v>8.1839999999999868</v>
          </cell>
          <cell r="ID1755">
            <v>10.675999999999979</v>
          </cell>
          <cell r="IE1755">
            <v>8.8405999999999629</v>
          </cell>
          <cell r="IF1755">
            <v>5.8049999999999917</v>
          </cell>
          <cell r="IG1755">
            <v>4.5509999999999886</v>
          </cell>
          <cell r="IH1755">
            <v>7.3099999999999676</v>
          </cell>
          <cell r="II1755">
            <v>5.9819999999999425</v>
          </cell>
          <cell r="IJ1755">
            <v>377.66</v>
          </cell>
          <cell r="IK1755">
            <v>271.92729999999995</v>
          </cell>
          <cell r="IL1755">
            <v>136.23800000000006</v>
          </cell>
          <cell r="IM1755">
            <v>196.61799999999934</v>
          </cell>
        </row>
        <row r="1756">
          <cell r="A1756">
            <v>43393</v>
          </cell>
          <cell r="B1756">
            <v>20</v>
          </cell>
          <cell r="C1756">
            <v>10</v>
          </cell>
          <cell r="D1756">
            <v>2018</v>
          </cell>
          <cell r="E1756" t="str">
            <v>20102018</v>
          </cell>
          <cell r="F1756">
            <v>283.87</v>
          </cell>
          <cell r="G1756">
            <v>260.2</v>
          </cell>
          <cell r="H1756">
            <v>88.837999999999994</v>
          </cell>
          <cell r="I1756">
            <v>1.9370000000000001</v>
          </cell>
          <cell r="J1756">
            <v>1.909</v>
          </cell>
          <cell r="K1756">
            <v>350.51</v>
          </cell>
          <cell r="M1756">
            <v>174.33</v>
          </cell>
          <cell r="N1756">
            <v>0.39500000000000002</v>
          </cell>
          <cell r="O1756">
            <v>0.65600000000000003</v>
          </cell>
          <cell r="P1756">
            <v>369.59</v>
          </cell>
          <cell r="R1756">
            <v>115.045</v>
          </cell>
          <cell r="S1756">
            <v>0.42399999999999999</v>
          </cell>
          <cell r="T1756">
            <v>0.44700000000000001</v>
          </cell>
          <cell r="U1756">
            <v>161.4</v>
          </cell>
          <cell r="W1756">
            <v>1292</v>
          </cell>
          <cell r="X1756">
            <v>3.53</v>
          </cell>
          <cell r="AC1756">
            <v>5.83</v>
          </cell>
          <cell r="AD1756">
            <v>125.06</v>
          </cell>
          <cell r="AF1756">
            <v>727.4</v>
          </cell>
          <cell r="AG1756">
            <v>2.6309999999999998</v>
          </cell>
          <cell r="AH1756">
            <v>2.16</v>
          </cell>
          <cell r="AI1756">
            <v>41.3</v>
          </cell>
          <cell r="AJ1756">
            <v>16.78</v>
          </cell>
          <cell r="AK1756">
            <v>688.4</v>
          </cell>
          <cell r="AL1756">
            <v>2</v>
          </cell>
          <cell r="AM1756">
            <v>0.62</v>
          </cell>
          <cell r="AN1756">
            <v>216.32</v>
          </cell>
          <cell r="AP1756">
            <v>75.265000000000001</v>
          </cell>
          <cell r="AQ1756">
            <v>0.27900000000000003</v>
          </cell>
          <cell r="AR1756">
            <v>0.499</v>
          </cell>
          <cell r="AS1756">
            <v>199.03</v>
          </cell>
          <cell r="AU1756">
            <v>65.212999999999994</v>
          </cell>
          <cell r="AV1756">
            <v>0</v>
          </cell>
          <cell r="AW1756">
            <v>0.53500000000000003</v>
          </cell>
          <cell r="AX1756">
            <v>223.58</v>
          </cell>
          <cell r="AZ1756">
            <v>180.95400000000001</v>
          </cell>
          <cell r="BA1756">
            <v>0.6</v>
          </cell>
          <cell r="BB1756">
            <v>1.026</v>
          </cell>
          <cell r="BC1756">
            <v>184.45</v>
          </cell>
          <cell r="BE1756">
            <v>476.69</v>
          </cell>
          <cell r="BF1756">
            <v>0</v>
          </cell>
          <cell r="BG1756">
            <v>8.0579999999999998</v>
          </cell>
          <cell r="BH1756">
            <v>17.495999999999999</v>
          </cell>
          <cell r="BI1756">
            <v>12.651999999999999</v>
          </cell>
          <cell r="BJ1756">
            <v>3.6760000000000002</v>
          </cell>
          <cell r="BK1756">
            <v>261.5</v>
          </cell>
          <cell r="BM1756">
            <v>93.45</v>
          </cell>
          <cell r="BN1756">
            <v>0.377</v>
          </cell>
          <cell r="BO1756">
            <v>1.296</v>
          </cell>
          <cell r="BP1756">
            <v>275.45</v>
          </cell>
          <cell r="BQ1756" t="str">
            <v>-</v>
          </cell>
          <cell r="BR1756">
            <v>267.15600000000001</v>
          </cell>
          <cell r="BS1756">
            <v>0.997</v>
          </cell>
          <cell r="BT1756">
            <v>0.97899999999999998</v>
          </cell>
          <cell r="BU1756">
            <v>6.4770000000000003</v>
          </cell>
          <cell r="BV1756">
            <v>234.82</v>
          </cell>
          <cell r="BX1756">
            <v>40.627000000000002</v>
          </cell>
          <cell r="BY1756">
            <v>0</v>
          </cell>
          <cell r="BZ1756">
            <v>0.26800000000000002</v>
          </cell>
          <cell r="CA1756">
            <v>81.93</v>
          </cell>
          <cell r="CC1756">
            <v>99.3</v>
          </cell>
          <cell r="CD1756">
            <v>0.30067199999999999</v>
          </cell>
          <cell r="CE1756">
            <v>1.5007680000000001</v>
          </cell>
          <cell r="CF1756">
            <v>147.05000000000001</v>
          </cell>
          <cell r="CH1756">
            <v>48.46</v>
          </cell>
          <cell r="CI1756">
            <v>0.14000000000000001</v>
          </cell>
          <cell r="CJ1756">
            <v>0.04</v>
          </cell>
          <cell r="CK1756">
            <v>56.4</v>
          </cell>
          <cell r="CM1756">
            <v>355.11599999999999</v>
          </cell>
          <cell r="CN1756">
            <v>1.948</v>
          </cell>
          <cell r="CO1756">
            <v>1.3620000000000001</v>
          </cell>
          <cell r="CP1756">
            <v>64.430000000000007</v>
          </cell>
          <cell r="CR1756">
            <v>391.5</v>
          </cell>
          <cell r="CS1756">
            <v>1.59</v>
          </cell>
          <cell r="CT1756">
            <v>0.45</v>
          </cell>
          <cell r="CU1756">
            <v>110.35</v>
          </cell>
          <cell r="CW1756">
            <v>224.14</v>
          </cell>
          <cell r="CX1756">
            <v>0.33199600000000001</v>
          </cell>
          <cell r="CY1756">
            <v>4.3200000000000002E-2</v>
          </cell>
          <cell r="CZ1756">
            <v>8.2367999999999997E-2</v>
          </cell>
          <cell r="DA1756">
            <v>0.12556800000000001</v>
          </cell>
          <cell r="DB1756">
            <v>45.07</v>
          </cell>
          <cell r="DD1756">
            <v>165.42500000000001</v>
          </cell>
          <cell r="DE1756">
            <v>1.5389999999999999</v>
          </cell>
          <cell r="DF1756">
            <v>1.095</v>
          </cell>
          <cell r="DG1756">
            <v>53.3</v>
          </cell>
          <cell r="DI1756">
            <v>79.411000000000001</v>
          </cell>
          <cell r="DJ1756">
            <v>1.9350000000000001</v>
          </cell>
          <cell r="DK1756">
            <v>1.554</v>
          </cell>
          <cell r="DL1756">
            <v>45.83</v>
          </cell>
          <cell r="DN1756">
            <v>38.340000000000003</v>
          </cell>
          <cell r="DO1756">
            <v>0.34699999999999998</v>
          </cell>
          <cell r="DP1756">
            <v>0</v>
          </cell>
          <cell r="DQ1756">
            <v>35.78</v>
          </cell>
          <cell r="DS1756">
            <v>284.27999999999997</v>
          </cell>
          <cell r="DT1756">
            <v>1.26</v>
          </cell>
          <cell r="DU1756">
            <v>0.52</v>
          </cell>
          <cell r="DV1756">
            <v>28.29</v>
          </cell>
          <cell r="DX1756">
            <v>90.682000000000002</v>
          </cell>
          <cell r="DY1756">
            <v>0.51100000000000001</v>
          </cell>
          <cell r="EE1756">
            <v>0.32700000000000001</v>
          </cell>
          <cell r="EF1756">
            <v>64.91</v>
          </cell>
          <cell r="EH1756">
            <v>18.684999999999999</v>
          </cell>
          <cell r="EI1756">
            <v>5.7000000000000002E-2</v>
          </cell>
          <cell r="EM1756">
            <v>2.1999999999999999E-2</v>
          </cell>
          <cell r="EN1756">
            <v>22.72</v>
          </cell>
          <cell r="EP1756">
            <v>6.5019999999999998</v>
          </cell>
          <cell r="EQ1756">
            <v>0.27300000000000002</v>
          </cell>
          <cell r="ER1756">
            <v>8.0000000000000002E-3</v>
          </cell>
          <cell r="ES1756">
            <v>45.11</v>
          </cell>
          <cell r="EU1756">
            <v>15.196</v>
          </cell>
          <cell r="EV1756">
            <v>0.61599999999999999</v>
          </cell>
          <cell r="EX1756">
            <v>3.5999999999999997E-2</v>
          </cell>
          <cell r="EY1756">
            <v>60.69</v>
          </cell>
          <cell r="FA1756">
            <v>6.7880000000000003</v>
          </cell>
          <cell r="FB1756">
            <v>0.20599999999999999</v>
          </cell>
          <cell r="FC1756">
            <v>0.03</v>
          </cell>
          <cell r="FD1756">
            <v>63.7</v>
          </cell>
          <cell r="FF1756">
            <v>3.536</v>
          </cell>
          <cell r="FG1756">
            <v>4.0000000000000001E-3</v>
          </cell>
          <cell r="FH1756">
            <v>2.1000000000000001E-2</v>
          </cell>
          <cell r="FI1756">
            <v>73.599999999999994</v>
          </cell>
          <cell r="FK1756">
            <v>3.4609999999999999</v>
          </cell>
          <cell r="FL1756">
            <v>9.1999999999999998E-2</v>
          </cell>
          <cell r="FM1756">
            <v>4.0000000000000001E-3</v>
          </cell>
          <cell r="FN1756">
            <v>47.99</v>
          </cell>
          <cell r="FP1756">
            <v>294.86</v>
          </cell>
          <cell r="FQ1756">
            <v>0.77</v>
          </cell>
          <cell r="FR1756">
            <v>0</v>
          </cell>
          <cell r="FS1756">
            <v>122.8</v>
          </cell>
          <cell r="FU1756">
            <v>34.9</v>
          </cell>
          <cell r="FV1756">
            <v>0.11700000000000001</v>
          </cell>
          <cell r="FW1756">
            <v>0.19700000000000001</v>
          </cell>
          <cell r="GB1756">
            <v>0</v>
          </cell>
          <cell r="GD1756">
            <v>476.35499999999996</v>
          </cell>
          <cell r="GE1756">
            <v>486.91899999999987</v>
          </cell>
          <cell r="GF1756">
            <v>194.82700000000006</v>
          </cell>
          <cell r="GG1756">
            <v>188.78500000000022</v>
          </cell>
          <cell r="GH1756">
            <v>154.92792500000002</v>
          </cell>
          <cell r="GI1756">
            <v>153.14730399999999</v>
          </cell>
          <cell r="GJ1756">
            <v>1852.2600000000002</v>
          </cell>
          <cell r="GK1756">
            <v>2178.0400000000004</v>
          </cell>
          <cell r="GL1756">
            <v>938.91502360000061</v>
          </cell>
          <cell r="GM1756">
            <v>1011.2559999999949</v>
          </cell>
          <cell r="GN1756">
            <v>2211.5599999999981</v>
          </cell>
          <cell r="GO1756">
            <v>2131.5630000000006</v>
          </cell>
          <cell r="GP1756">
            <v>75.820999999999984</v>
          </cell>
          <cell r="GQ1756">
            <v>96.481999999999957</v>
          </cell>
          <cell r="GR1756">
            <v>64.274000000000029</v>
          </cell>
          <cell r="GS1756">
            <v>100.51200000000001</v>
          </cell>
          <cell r="GT1756">
            <v>158.83099999999996</v>
          </cell>
          <cell r="GU1756">
            <v>144.876</v>
          </cell>
          <cell r="GV1756">
            <v>641.45799999999974</v>
          </cell>
          <cell r="GW1756">
            <v>641.78835839999988</v>
          </cell>
          <cell r="GX1756">
            <v>131.76456799999997</v>
          </cell>
          <cell r="GY1756">
            <v>163.63589999999994</v>
          </cell>
          <cell r="GZ1756">
            <v>203.94000000000003</v>
          </cell>
          <cell r="HA1756">
            <v>105.02800000000002</v>
          </cell>
          <cell r="HB1756">
            <v>9.5510000000000002</v>
          </cell>
          <cell r="HC1756">
            <v>25.426000000000005</v>
          </cell>
          <cell r="HD1756">
            <v>227.42547239999985</v>
          </cell>
          <cell r="HE1756">
            <v>370.57651200000026</v>
          </cell>
          <cell r="HF1756">
            <v>31.559999999999985</v>
          </cell>
          <cell r="HG1756">
            <v>110.55</v>
          </cell>
          <cell r="HH1756">
            <v>860.0079999999997</v>
          </cell>
          <cell r="HI1756">
            <v>797.78899999999987</v>
          </cell>
          <cell r="HJ1756">
            <v>401.363</v>
          </cell>
          <cell r="HK1756">
            <v>254.71200000000042</v>
          </cell>
          <cell r="HL1756">
            <v>450.03582499999999</v>
          </cell>
          <cell r="HM1756">
            <v>419.59946599999961</v>
          </cell>
          <cell r="HN1756">
            <v>270.06560000000007</v>
          </cell>
          <cell r="HO1756">
            <v>143.80906239999993</v>
          </cell>
          <cell r="HP1756">
            <v>154.99599999999998</v>
          </cell>
          <cell r="HQ1756">
            <v>61.020553599999992</v>
          </cell>
          <cell r="HR1756">
            <v>103.505</v>
          </cell>
          <cell r="HS1756">
            <v>61.849670400000008</v>
          </cell>
          <cell r="HT1756">
            <v>337.01000000000028</v>
          </cell>
          <cell r="HU1756">
            <v>249.05999999999997</v>
          </cell>
          <cell r="HV1756">
            <v>73.984999999999971</v>
          </cell>
          <cell r="HW1756">
            <v>98.148100000000014</v>
          </cell>
          <cell r="HX1756">
            <v>28.642999999999983</v>
          </cell>
          <cell r="HY1756">
            <v>22.306999999999956</v>
          </cell>
          <cell r="HZ1756">
            <v>7.5359999999999863</v>
          </cell>
          <cell r="IA1756">
            <v>5.6179999999999648</v>
          </cell>
          <cell r="IB1756">
            <v>13.180000000000001</v>
          </cell>
          <cell r="IC1756">
            <v>8.2199999999999864</v>
          </cell>
          <cell r="ID1756">
            <v>10.881999999999978</v>
          </cell>
          <cell r="IE1756">
            <v>8.8705999999999623</v>
          </cell>
          <cell r="IF1756">
            <v>5.8089999999999913</v>
          </cell>
          <cell r="IG1756">
            <v>4.5719999999999885</v>
          </cell>
          <cell r="IH1756">
            <v>7.4019999999999673</v>
          </cell>
          <cell r="II1756">
            <v>5.985999999999942</v>
          </cell>
          <cell r="IJ1756">
            <v>378.43</v>
          </cell>
          <cell r="IK1756">
            <v>271.92729999999995</v>
          </cell>
          <cell r="IL1756">
            <v>136.35500000000005</v>
          </cell>
          <cell r="IM1756">
            <v>196.81499999999934</v>
          </cell>
        </row>
        <row r="1757">
          <cell r="A1757">
            <v>43394</v>
          </cell>
          <cell r="B1757">
            <v>21</v>
          </cell>
          <cell r="C1757">
            <v>10</v>
          </cell>
          <cell r="D1757">
            <v>2018</v>
          </cell>
          <cell r="E1757" t="str">
            <v>21102018</v>
          </cell>
          <cell r="F1757">
            <v>283.88</v>
          </cell>
          <cell r="G1757">
            <v>260.2</v>
          </cell>
          <cell r="H1757">
            <v>88.974999999999994</v>
          </cell>
          <cell r="I1757">
            <v>1.83</v>
          </cell>
          <cell r="J1757">
            <v>1.6930000000000001</v>
          </cell>
          <cell r="K1757">
            <v>350.5</v>
          </cell>
          <cell r="M1757">
            <v>174.2</v>
          </cell>
          <cell r="N1757">
            <v>0.42</v>
          </cell>
          <cell r="O1757">
            <v>0.55100000000000005</v>
          </cell>
          <cell r="P1757">
            <v>369.59500000000003</v>
          </cell>
          <cell r="R1757">
            <v>115.081</v>
          </cell>
          <cell r="S1757">
            <v>0.54900000000000004</v>
          </cell>
          <cell r="T1757">
            <v>0.46400000000000002</v>
          </cell>
          <cell r="U1757">
            <v>161.38</v>
          </cell>
          <cell r="W1757">
            <v>1287.4000000000001</v>
          </cell>
          <cell r="X1757">
            <v>1.27</v>
          </cell>
          <cell r="AC1757">
            <v>5.87</v>
          </cell>
          <cell r="AD1757">
            <v>125.06</v>
          </cell>
          <cell r="AF1757">
            <v>727.4</v>
          </cell>
          <cell r="AG1757">
            <v>2.2238449999999998</v>
          </cell>
          <cell r="AH1757">
            <v>2.16</v>
          </cell>
          <cell r="AI1757">
            <v>41.3</v>
          </cell>
          <cell r="AJ1757">
            <v>16.78</v>
          </cell>
          <cell r="AK1757">
            <v>688.4</v>
          </cell>
          <cell r="AL1757">
            <v>0.62</v>
          </cell>
          <cell r="AM1757">
            <v>0.62</v>
          </cell>
          <cell r="AN1757">
            <v>216.33</v>
          </cell>
          <cell r="AP1757">
            <v>75.385000000000005</v>
          </cell>
          <cell r="AQ1757">
            <v>0.32500000000000001</v>
          </cell>
          <cell r="AR1757">
            <v>0.52</v>
          </cell>
          <cell r="AS1757">
            <v>199.01</v>
          </cell>
          <cell r="AU1757">
            <v>64.722999999999999</v>
          </cell>
          <cell r="AV1757">
            <v>0</v>
          </cell>
          <cell r="AW1757">
            <v>0.53</v>
          </cell>
          <cell r="AX1757">
            <v>223.61</v>
          </cell>
          <cell r="AZ1757">
            <v>181.74299999999999</v>
          </cell>
          <cell r="BA1757">
            <v>1.323</v>
          </cell>
          <cell r="BB1757">
            <v>1.026</v>
          </cell>
          <cell r="BC1757">
            <v>184.42</v>
          </cell>
          <cell r="BE1757">
            <v>474.33</v>
          </cell>
          <cell r="BF1757">
            <v>0</v>
          </cell>
          <cell r="BG1757">
            <v>8.0440000000000005</v>
          </cell>
          <cell r="BH1757">
            <v>17.454999999999998</v>
          </cell>
          <cell r="BI1757">
            <v>12.624000000000001</v>
          </cell>
          <cell r="BJ1757">
            <v>3.6619999999999999</v>
          </cell>
          <cell r="BK1757">
            <v>261.41000000000003</v>
          </cell>
          <cell r="BM1757">
            <v>92.48</v>
          </cell>
          <cell r="BN1757">
            <v>0.34599999999999997</v>
          </cell>
          <cell r="BO1757">
            <v>1.296</v>
          </cell>
          <cell r="BP1757">
            <v>275.42</v>
          </cell>
          <cell r="BQ1757" t="str">
            <v>-</v>
          </cell>
          <cell r="BR1757">
            <v>266.58</v>
          </cell>
          <cell r="BS1757">
            <v>0.2</v>
          </cell>
          <cell r="BT1757">
            <v>0.63700000000000001</v>
          </cell>
          <cell r="BU1757">
            <v>6.8890000000000002</v>
          </cell>
          <cell r="BV1757">
            <v>234.79</v>
          </cell>
          <cell r="BX1757">
            <v>40.265999999999998</v>
          </cell>
          <cell r="BY1757">
            <v>0</v>
          </cell>
          <cell r="BZ1757">
            <v>0.14499999999999999</v>
          </cell>
          <cell r="CA1757">
            <v>81.91</v>
          </cell>
          <cell r="CC1757">
            <v>99.1</v>
          </cell>
          <cell r="CD1757">
            <v>1.4005440000000002</v>
          </cell>
          <cell r="CE1757">
            <v>1.4999040000000001</v>
          </cell>
          <cell r="CF1757">
            <v>147.12</v>
          </cell>
          <cell r="CH1757">
            <v>49.13</v>
          </cell>
          <cell r="CI1757">
            <v>0.71</v>
          </cell>
          <cell r="CJ1757">
            <v>0.04</v>
          </cell>
          <cell r="CK1757">
            <v>56.53</v>
          </cell>
          <cell r="CM1757">
            <v>359.21899999999999</v>
          </cell>
          <cell r="CN1757">
            <v>6.2859999999999996</v>
          </cell>
          <cell r="CO1757">
            <v>2.226</v>
          </cell>
          <cell r="CP1757">
            <v>64.430000000000007</v>
          </cell>
          <cell r="CR1757">
            <v>391.5</v>
          </cell>
          <cell r="CS1757">
            <v>0.59</v>
          </cell>
          <cell r="CT1757">
            <v>0.45</v>
          </cell>
          <cell r="CU1757">
            <v>110.29</v>
          </cell>
          <cell r="CW1757">
            <v>223.84</v>
          </cell>
          <cell r="CX1757">
            <v>0.55138500000000001</v>
          </cell>
          <cell r="CY1757">
            <v>4.3200000000000002E-2</v>
          </cell>
          <cell r="CZ1757">
            <v>0.75344199999999995</v>
          </cell>
          <cell r="DA1757">
            <v>0.79664199999999996</v>
          </cell>
          <cell r="DB1757">
            <v>45.05</v>
          </cell>
          <cell r="DD1757">
            <v>164.94800000000001</v>
          </cell>
          <cell r="DE1757">
            <v>1.696</v>
          </cell>
          <cell r="DF1757">
            <v>1.143</v>
          </cell>
          <cell r="DG1757">
            <v>53.21</v>
          </cell>
          <cell r="DI1757">
            <v>78.346000000000004</v>
          </cell>
          <cell r="DJ1757">
            <v>0.27700000000000002</v>
          </cell>
          <cell r="DK1757">
            <v>0.155</v>
          </cell>
          <cell r="DL1757">
            <v>45.82</v>
          </cell>
          <cell r="DN1757">
            <v>38.237000000000002</v>
          </cell>
          <cell r="DO1757">
            <v>0</v>
          </cell>
          <cell r="DP1757">
            <v>0</v>
          </cell>
          <cell r="DQ1757">
            <v>35.78</v>
          </cell>
          <cell r="DS1757">
            <v>284.27999999999997</v>
          </cell>
          <cell r="DT1757">
            <v>0.75</v>
          </cell>
          <cell r="DU1757">
            <v>0.52</v>
          </cell>
          <cell r="DV1757">
            <v>28.3</v>
          </cell>
          <cell r="DX1757">
            <v>90.828000000000003</v>
          </cell>
          <cell r="DY1757">
            <v>0.5</v>
          </cell>
          <cell r="EE1757">
            <v>0.316</v>
          </cell>
          <cell r="EF1757">
            <v>64.92</v>
          </cell>
          <cell r="EH1757">
            <v>18.72</v>
          </cell>
          <cell r="EI1757">
            <v>5.7000000000000002E-2</v>
          </cell>
          <cell r="EM1757">
            <v>2.1999999999999999E-2</v>
          </cell>
          <cell r="EN1757">
            <v>22.89</v>
          </cell>
          <cell r="EP1757">
            <v>6.8170000000000002</v>
          </cell>
          <cell r="EQ1757">
            <v>0.32300000000000001</v>
          </cell>
          <cell r="ER1757">
            <v>8.0000000000000002E-3</v>
          </cell>
          <cell r="ES1757">
            <v>45.29</v>
          </cell>
          <cell r="EU1757">
            <v>15.843999999999999</v>
          </cell>
          <cell r="EV1757">
            <v>0.67</v>
          </cell>
          <cell r="EX1757">
            <v>2.1999999999999999E-2</v>
          </cell>
          <cell r="EY1757">
            <v>60.82</v>
          </cell>
          <cell r="FA1757">
            <v>7.0119999999999996</v>
          </cell>
          <cell r="FB1757">
            <v>0.254</v>
          </cell>
          <cell r="FC1757">
            <v>0.03</v>
          </cell>
          <cell r="FD1757">
            <v>63.65</v>
          </cell>
          <cell r="FF1757">
            <v>3.492</v>
          </cell>
          <cell r="FG1757">
            <v>0</v>
          </cell>
          <cell r="FH1757">
            <v>2.1000000000000001E-2</v>
          </cell>
          <cell r="FI1757">
            <v>73.72</v>
          </cell>
          <cell r="FK1757">
            <v>3.569</v>
          </cell>
          <cell r="FL1757">
            <v>0.113</v>
          </cell>
          <cell r="FM1757">
            <v>5.0000000000000001E-3</v>
          </cell>
          <cell r="FN1757">
            <v>48.02</v>
          </cell>
          <cell r="FP1757">
            <v>295.64999999999998</v>
          </cell>
          <cell r="FQ1757">
            <v>0.94</v>
          </cell>
          <cell r="FR1757">
            <v>0</v>
          </cell>
          <cell r="FU1757">
            <v>34.979999999999997</v>
          </cell>
          <cell r="FV1757">
            <v>0.28000000000000003</v>
          </cell>
          <cell r="FW1757">
            <v>0.2</v>
          </cell>
          <cell r="GB1757">
            <v>0</v>
          </cell>
          <cell r="GD1757">
            <v>478.18499999999995</v>
          </cell>
          <cell r="GE1757">
            <v>488.61199999999985</v>
          </cell>
          <cell r="GF1757">
            <v>195.24700000000004</v>
          </cell>
          <cell r="GG1757">
            <v>189.33600000000021</v>
          </cell>
          <cell r="GH1757">
            <v>155.47692500000002</v>
          </cell>
          <cell r="GI1757">
            <v>153.61130399999999</v>
          </cell>
          <cell r="GJ1757">
            <v>1853.5300000000002</v>
          </cell>
          <cell r="GK1757">
            <v>2183.9100000000003</v>
          </cell>
          <cell r="GL1757">
            <v>941.13886860000059</v>
          </cell>
          <cell r="GM1757">
            <v>1013.4159999999948</v>
          </cell>
          <cell r="GN1757">
            <v>2212.179999999998</v>
          </cell>
          <cell r="GO1757">
            <v>2132.1830000000004</v>
          </cell>
          <cell r="GP1757">
            <v>76.145999999999987</v>
          </cell>
          <cell r="GQ1757">
            <v>97.001999999999953</v>
          </cell>
          <cell r="GR1757">
            <v>64.274000000000029</v>
          </cell>
          <cell r="GS1757">
            <v>101.04200000000002</v>
          </cell>
          <cell r="GT1757">
            <v>160.15399999999997</v>
          </cell>
          <cell r="GU1757">
            <v>145.90200000000002</v>
          </cell>
          <cell r="GV1757">
            <v>641.45799999999974</v>
          </cell>
          <cell r="GW1757">
            <v>645.45035839999991</v>
          </cell>
          <cell r="GX1757">
            <v>132.11056799999997</v>
          </cell>
          <cell r="GY1757">
            <v>164.93189999999993</v>
          </cell>
          <cell r="GZ1757">
            <v>204.14000000000001</v>
          </cell>
          <cell r="HA1757">
            <v>105.66500000000002</v>
          </cell>
          <cell r="HB1757">
            <v>9.5510000000000002</v>
          </cell>
          <cell r="HC1757">
            <v>25.571000000000005</v>
          </cell>
          <cell r="HD1757">
            <v>228.82601639999984</v>
          </cell>
          <cell r="HE1757">
            <v>372.07641600000028</v>
          </cell>
          <cell r="HF1757">
            <v>32.269999999999982</v>
          </cell>
          <cell r="HG1757">
            <v>110.59</v>
          </cell>
          <cell r="HH1757">
            <v>866.29399999999964</v>
          </cell>
          <cell r="HI1757">
            <v>800.01499999999987</v>
          </cell>
          <cell r="HJ1757">
            <v>401.95299999999997</v>
          </cell>
          <cell r="HK1757">
            <v>255.1620000000004</v>
          </cell>
          <cell r="HL1757">
            <v>450.58720999999997</v>
          </cell>
          <cell r="HM1757">
            <v>420.39610799999963</v>
          </cell>
          <cell r="HN1757">
            <v>271.7616000000001</v>
          </cell>
          <cell r="HO1757">
            <v>144.95206239999993</v>
          </cell>
          <cell r="HP1757">
            <v>155.27299999999997</v>
          </cell>
          <cell r="HQ1757">
            <v>61.175553599999994</v>
          </cell>
          <cell r="HR1757">
            <v>103.505</v>
          </cell>
          <cell r="HS1757">
            <v>61.849670400000008</v>
          </cell>
          <cell r="HT1757">
            <v>337.76000000000028</v>
          </cell>
          <cell r="HU1757">
            <v>249.57999999999998</v>
          </cell>
          <cell r="HV1757">
            <v>74.484999999999971</v>
          </cell>
          <cell r="HW1757">
            <v>98.464100000000016</v>
          </cell>
          <cell r="HX1757">
            <v>28.699999999999982</v>
          </cell>
          <cell r="HY1757">
            <v>22.328999999999954</v>
          </cell>
          <cell r="HZ1757">
            <v>7.8589999999999867</v>
          </cell>
          <cell r="IA1757">
            <v>5.6259999999999648</v>
          </cell>
          <cell r="IB1757">
            <v>13.850000000000001</v>
          </cell>
          <cell r="IC1757">
            <v>8.2419999999999867</v>
          </cell>
          <cell r="ID1757">
            <v>11.135999999999978</v>
          </cell>
          <cell r="IE1757">
            <v>8.9005999999999617</v>
          </cell>
          <cell r="IF1757">
            <v>5.8089999999999913</v>
          </cell>
          <cell r="IG1757">
            <v>4.5929999999999884</v>
          </cell>
          <cell r="IH1757">
            <v>7.5149999999999677</v>
          </cell>
          <cell r="II1757">
            <v>5.9909999999999419</v>
          </cell>
          <cell r="IJ1757">
            <v>379.37</v>
          </cell>
          <cell r="IK1757">
            <v>271.92729999999995</v>
          </cell>
          <cell r="IL1757">
            <v>136.63500000000005</v>
          </cell>
          <cell r="IM1757">
            <v>197.01499999999933</v>
          </cell>
        </row>
        <row r="1758">
          <cell r="A1758">
            <v>43395</v>
          </cell>
          <cell r="B1758">
            <v>22</v>
          </cell>
          <cell r="C1758">
            <v>10</v>
          </cell>
          <cell r="D1758">
            <v>2018</v>
          </cell>
          <cell r="E1758" t="str">
            <v>22102018</v>
          </cell>
          <cell r="F1758">
            <v>283.97199999999998</v>
          </cell>
          <cell r="G1758">
            <v>260.20999999999998</v>
          </cell>
          <cell r="H1758">
            <v>90.238</v>
          </cell>
          <cell r="I1758">
            <v>2.8679999999999999</v>
          </cell>
          <cell r="J1758">
            <v>1.605</v>
          </cell>
          <cell r="K1758">
            <v>350.57</v>
          </cell>
          <cell r="M1758">
            <v>175.113</v>
          </cell>
          <cell r="N1758">
            <v>1.464</v>
          </cell>
          <cell r="O1758">
            <v>0.55100000000000005</v>
          </cell>
          <cell r="P1758">
            <v>369.65</v>
          </cell>
          <cell r="R1758">
            <v>115.477</v>
          </cell>
          <cell r="S1758">
            <v>0.753</v>
          </cell>
          <cell r="T1758">
            <v>0.309</v>
          </cell>
          <cell r="U1758">
            <v>161.38</v>
          </cell>
          <cell r="W1758">
            <v>1287.4000000000001</v>
          </cell>
          <cell r="X1758">
            <v>5.79</v>
          </cell>
          <cell r="AC1758">
            <v>5.79</v>
          </cell>
          <cell r="AD1758">
            <v>125.07</v>
          </cell>
          <cell r="AF1758">
            <v>727.8</v>
          </cell>
          <cell r="AG1758">
            <v>2.56</v>
          </cell>
          <cell r="AH1758">
            <v>2.16</v>
          </cell>
          <cell r="AI1758">
            <v>41.3</v>
          </cell>
          <cell r="AJ1758">
            <v>16.79</v>
          </cell>
          <cell r="AK1758">
            <v>688.4</v>
          </cell>
          <cell r="AL1758">
            <v>0.62</v>
          </cell>
          <cell r="AM1758">
            <v>0.62</v>
          </cell>
          <cell r="AN1758">
            <v>261.33</v>
          </cell>
          <cell r="AP1758">
            <v>75.385000000000005</v>
          </cell>
          <cell r="AQ1758">
            <v>0.55300000000000005</v>
          </cell>
          <cell r="AR1758">
            <v>0.52</v>
          </cell>
          <cell r="AS1758">
            <v>199.05</v>
          </cell>
          <cell r="AU1758">
            <v>65.703999999999994</v>
          </cell>
          <cell r="AV1758">
            <v>1.486</v>
          </cell>
          <cell r="AW1758">
            <v>0.50700000000000001</v>
          </cell>
          <cell r="AX1758">
            <v>223.59</v>
          </cell>
          <cell r="AZ1758">
            <v>181.21700000000001</v>
          </cell>
          <cell r="BA1758">
            <v>0.52500000000000002</v>
          </cell>
          <cell r="BB1758">
            <v>1.0269999999999999</v>
          </cell>
          <cell r="BC1758">
            <v>184.44</v>
          </cell>
          <cell r="BE1758">
            <v>475.9</v>
          </cell>
          <cell r="BF1758">
            <v>4.0060000000000002</v>
          </cell>
          <cell r="BG1758">
            <v>8.0530000000000008</v>
          </cell>
          <cell r="BH1758">
            <v>17.481999999999999</v>
          </cell>
          <cell r="BI1758">
            <v>12.643000000000001</v>
          </cell>
          <cell r="BJ1758">
            <v>3.6230000000000002</v>
          </cell>
          <cell r="BK1758">
            <v>261.32</v>
          </cell>
          <cell r="BM1758">
            <v>91.51</v>
          </cell>
          <cell r="BN1758">
            <v>0.35199999999999998</v>
          </cell>
          <cell r="BO1758">
            <v>1.2936000000000001</v>
          </cell>
          <cell r="BP1758">
            <v>275.37</v>
          </cell>
          <cell r="BQ1758" t="str">
            <v>-</v>
          </cell>
          <cell r="BR1758">
            <v>266.65800000000002</v>
          </cell>
          <cell r="BS1758">
            <v>0.63100000000000001</v>
          </cell>
          <cell r="BT1758">
            <v>0.32819999999999999</v>
          </cell>
          <cell r="BU1758">
            <v>8.6110000000000007</v>
          </cell>
          <cell r="BV1758">
            <v>234.79</v>
          </cell>
          <cell r="BX1758">
            <v>40.265999999999998</v>
          </cell>
          <cell r="BY1758">
            <v>0</v>
          </cell>
          <cell r="BZ1758">
            <v>0</v>
          </cell>
          <cell r="CA1758">
            <v>82.01</v>
          </cell>
          <cell r="CC1758">
            <v>100.3</v>
          </cell>
          <cell r="CD1758">
            <v>1.3608</v>
          </cell>
          <cell r="CE1758">
            <v>5.6160000000000002E-2</v>
          </cell>
          <cell r="CF1758">
            <v>147.25</v>
          </cell>
          <cell r="CH1758">
            <v>50.38</v>
          </cell>
          <cell r="CI1758">
            <v>1.25</v>
          </cell>
          <cell r="CJ1758">
            <v>0</v>
          </cell>
          <cell r="CK1758">
            <v>56.69</v>
          </cell>
          <cell r="CM1758">
            <v>364.31099999999998</v>
          </cell>
          <cell r="CN1758">
            <v>7.7060000000000004</v>
          </cell>
          <cell r="CO1758">
            <v>2.6579999999999999</v>
          </cell>
          <cell r="CP1758">
            <v>64.44</v>
          </cell>
          <cell r="CR1758">
            <v>392</v>
          </cell>
          <cell r="CS1758">
            <v>1.0900000000000001</v>
          </cell>
          <cell r="CT1758">
            <v>0.45</v>
          </cell>
          <cell r="CU1758">
            <v>110.27</v>
          </cell>
          <cell r="CW1758">
            <v>223.74</v>
          </cell>
          <cell r="CX1758">
            <v>0.74922900000000003</v>
          </cell>
          <cell r="CY1758">
            <v>4.3200000000000002E-2</v>
          </cell>
          <cell r="CZ1758">
            <v>0.75050399999999995</v>
          </cell>
          <cell r="DA1758">
            <v>0.79370399999999997</v>
          </cell>
          <cell r="DB1758">
            <v>45.11</v>
          </cell>
          <cell r="DD1758">
            <v>166.38</v>
          </cell>
          <cell r="DE1758">
            <v>2.992</v>
          </cell>
          <cell r="DF1758">
            <v>0.71399999999999997</v>
          </cell>
          <cell r="DG1758">
            <v>53.29</v>
          </cell>
          <cell r="DI1758">
            <v>79.292000000000002</v>
          </cell>
          <cell r="DJ1758">
            <v>2.93</v>
          </cell>
          <cell r="DK1758">
            <v>1.544</v>
          </cell>
          <cell r="DL1758">
            <v>45.95</v>
          </cell>
          <cell r="DN1758">
            <v>39.582999999999998</v>
          </cell>
          <cell r="DO1758">
            <v>1.6279999999999999</v>
          </cell>
          <cell r="DP1758">
            <v>0.24299999999999999</v>
          </cell>
          <cell r="DQ1758">
            <v>35.799999999999997</v>
          </cell>
          <cell r="DS1758">
            <v>285.3</v>
          </cell>
          <cell r="DT1758">
            <v>1.77</v>
          </cell>
          <cell r="DU1758">
            <v>0.52</v>
          </cell>
          <cell r="DV1758">
            <v>28.36</v>
          </cell>
          <cell r="DX1758">
            <v>91.704999999999998</v>
          </cell>
          <cell r="DY1758">
            <v>1.22</v>
          </cell>
          <cell r="EE1758">
            <v>0.30599999999999999</v>
          </cell>
          <cell r="EF1758">
            <v>64.97</v>
          </cell>
          <cell r="EH1758">
            <v>18.895</v>
          </cell>
          <cell r="EI1758">
            <v>0.19700000000000001</v>
          </cell>
          <cell r="EM1758">
            <v>2.1999999999999999E-2</v>
          </cell>
          <cell r="EN1758">
            <v>23.05</v>
          </cell>
          <cell r="EP1758">
            <v>7.1280000000000001</v>
          </cell>
          <cell r="EQ1758">
            <v>0.31900000000000001</v>
          </cell>
          <cell r="ER1758">
            <v>8.0000000000000002E-3</v>
          </cell>
          <cell r="ES1758">
            <v>45.5</v>
          </cell>
          <cell r="EU1758">
            <v>16.600000000000001</v>
          </cell>
          <cell r="EV1758">
            <v>0.77800000000000002</v>
          </cell>
          <cell r="EX1758">
            <v>2.1999999999999999E-2</v>
          </cell>
          <cell r="EY1758">
            <v>61.01</v>
          </cell>
          <cell r="FA1758">
            <v>7.3120000000000003</v>
          </cell>
          <cell r="FB1758">
            <v>0.33</v>
          </cell>
          <cell r="FC1758">
            <v>0.03</v>
          </cell>
          <cell r="FD1758">
            <v>63.62</v>
          </cell>
          <cell r="FF1758">
            <v>3.4660000000000002</v>
          </cell>
          <cell r="FG1758">
            <v>0</v>
          </cell>
          <cell r="FH1758">
            <v>2.1000000000000001E-2</v>
          </cell>
          <cell r="FI1758">
            <v>73.83</v>
          </cell>
          <cell r="FK1758">
            <v>3.67</v>
          </cell>
          <cell r="FL1758">
            <v>0.106</v>
          </cell>
          <cell r="FM1758">
            <v>5.0000000000000001E-3</v>
          </cell>
          <cell r="FN1758">
            <v>48.04</v>
          </cell>
          <cell r="FP1758">
            <v>296.3</v>
          </cell>
          <cell r="FQ1758">
            <v>1.21</v>
          </cell>
          <cell r="FR1758">
            <v>0.41599999999999998</v>
          </cell>
          <cell r="FS1758">
            <v>122.82</v>
          </cell>
          <cell r="FU1758">
            <v>35.06</v>
          </cell>
          <cell r="FV1758">
            <v>0.27700000000000002</v>
          </cell>
          <cell r="FW1758">
            <v>0.19700000000000001</v>
          </cell>
          <cell r="GB1758">
            <v>0</v>
          </cell>
          <cell r="GD1758">
            <v>481.05299999999994</v>
          </cell>
          <cell r="GE1758">
            <v>490.21699999999987</v>
          </cell>
          <cell r="GF1758">
            <v>196.71100000000004</v>
          </cell>
          <cell r="GG1758">
            <v>189.8870000000002</v>
          </cell>
          <cell r="GH1758">
            <v>156.22992500000001</v>
          </cell>
          <cell r="GI1758">
            <v>153.92030399999999</v>
          </cell>
          <cell r="GJ1758">
            <v>1859.3200000000002</v>
          </cell>
          <cell r="GK1758">
            <v>2189.7000000000003</v>
          </cell>
          <cell r="GL1758">
            <v>943.69886860000054</v>
          </cell>
          <cell r="GM1758">
            <v>1015.5759999999948</v>
          </cell>
          <cell r="GN1758">
            <v>2212.7999999999979</v>
          </cell>
          <cell r="GO1758">
            <v>2132.8030000000003</v>
          </cell>
          <cell r="GP1758">
            <v>76.698999999999984</v>
          </cell>
          <cell r="GQ1758">
            <v>97.521999999999949</v>
          </cell>
          <cell r="GR1758">
            <v>65.760000000000034</v>
          </cell>
          <cell r="GS1758">
            <v>101.54900000000002</v>
          </cell>
          <cell r="GT1758">
            <v>160.67899999999997</v>
          </cell>
          <cell r="GU1758">
            <v>146.929</v>
          </cell>
          <cell r="GV1758">
            <v>645.46399999999971</v>
          </cell>
          <cell r="GW1758">
            <v>649.07335839999996</v>
          </cell>
          <cell r="GX1758">
            <v>132.46256799999998</v>
          </cell>
          <cell r="GY1758">
            <v>166.22549999999993</v>
          </cell>
          <cell r="GZ1758">
            <v>204.77100000000002</v>
          </cell>
          <cell r="HA1758">
            <v>105.99320000000002</v>
          </cell>
          <cell r="HB1758">
            <v>9.5510000000000002</v>
          </cell>
          <cell r="HC1758">
            <v>25.571000000000005</v>
          </cell>
          <cell r="HD1758">
            <v>230.18681639999986</v>
          </cell>
          <cell r="HE1758">
            <v>372.13257600000026</v>
          </cell>
          <cell r="HF1758">
            <v>33.519999999999982</v>
          </cell>
          <cell r="HG1758">
            <v>110.59</v>
          </cell>
          <cell r="HH1758">
            <v>873.99999999999966</v>
          </cell>
          <cell r="HI1758">
            <v>802.67299999999989</v>
          </cell>
          <cell r="HJ1758">
            <v>403.04299999999995</v>
          </cell>
          <cell r="HK1758">
            <v>255.61200000000039</v>
          </cell>
          <cell r="HL1758">
            <v>451.33643899999998</v>
          </cell>
          <cell r="HM1758">
            <v>421.18981199999962</v>
          </cell>
          <cell r="HN1758">
            <v>274.75360000000012</v>
          </cell>
          <cell r="HO1758">
            <v>145.66606239999993</v>
          </cell>
          <cell r="HP1758">
            <v>158.20299999999997</v>
          </cell>
          <cell r="HQ1758">
            <v>62.71955359999999</v>
          </cell>
          <cell r="HR1758">
            <v>105.133</v>
          </cell>
          <cell r="HS1758">
            <v>62.09267040000001</v>
          </cell>
          <cell r="HT1758">
            <v>339.53000000000026</v>
          </cell>
          <cell r="HU1758">
            <v>250.1</v>
          </cell>
          <cell r="HV1758">
            <v>75.70499999999997</v>
          </cell>
          <cell r="HW1758">
            <v>98.770100000000014</v>
          </cell>
          <cell r="HX1758">
            <v>28.896999999999981</v>
          </cell>
          <cell r="HY1758">
            <v>22.350999999999953</v>
          </cell>
          <cell r="HZ1758">
            <v>8.1779999999999866</v>
          </cell>
          <cell r="IA1758">
            <v>5.6339999999999648</v>
          </cell>
          <cell r="IB1758">
            <v>14.628000000000002</v>
          </cell>
          <cell r="IC1758">
            <v>8.2639999999999869</v>
          </cell>
          <cell r="ID1758">
            <v>11.465999999999978</v>
          </cell>
          <cell r="IE1758">
            <v>8.930599999999961</v>
          </cell>
          <cell r="IF1758">
            <v>5.8089999999999913</v>
          </cell>
          <cell r="IG1758">
            <v>4.6139999999999883</v>
          </cell>
          <cell r="IH1758">
            <v>7.6209999999999676</v>
          </cell>
          <cell r="II1758">
            <v>5.9959999999999418</v>
          </cell>
          <cell r="IJ1758">
            <v>380.58</v>
          </cell>
          <cell r="IK1758">
            <v>272.34329999999994</v>
          </cell>
          <cell r="IL1758">
            <v>136.91200000000003</v>
          </cell>
          <cell r="IM1758">
            <v>197.21199999999934</v>
          </cell>
        </row>
        <row r="1759">
          <cell r="A1759">
            <v>43396</v>
          </cell>
          <cell r="B1759">
            <v>23</v>
          </cell>
          <cell r="C1759">
            <v>10</v>
          </cell>
          <cell r="D1759">
            <v>2018</v>
          </cell>
          <cell r="E1759" t="str">
            <v>23102018</v>
          </cell>
          <cell r="F1759">
            <v>284.10000000000002</v>
          </cell>
          <cell r="G1759">
            <v>259.93</v>
          </cell>
          <cell r="H1759">
            <v>92.182000000000002</v>
          </cell>
          <cell r="I1759">
            <v>2.9289999999999998</v>
          </cell>
          <cell r="J1759">
            <v>0.98499999999999999</v>
          </cell>
          <cell r="K1759">
            <v>350.66</v>
          </cell>
          <cell r="M1759">
            <v>176.286</v>
          </cell>
          <cell r="N1759">
            <v>1.7250000000000001</v>
          </cell>
          <cell r="O1759">
            <v>0.55200000000000005</v>
          </cell>
          <cell r="P1759">
            <v>369.71</v>
          </cell>
          <cell r="R1759">
            <v>115.90900000000001</v>
          </cell>
          <cell r="S1759">
            <v>0.98</v>
          </cell>
          <cell r="T1759">
            <v>0.499</v>
          </cell>
          <cell r="U1759">
            <v>161.37</v>
          </cell>
          <cell r="W1759">
            <v>1285.0999999999999</v>
          </cell>
          <cell r="X1759">
            <v>3.43</v>
          </cell>
          <cell r="AC1759">
            <v>5.73</v>
          </cell>
          <cell r="AD1759">
            <v>125.07</v>
          </cell>
          <cell r="AF1759">
            <v>727.8</v>
          </cell>
          <cell r="AG1759">
            <v>1.8197840000000001</v>
          </cell>
          <cell r="AH1759">
            <v>1.76</v>
          </cell>
          <cell r="AI1759">
            <v>41.35</v>
          </cell>
          <cell r="AJ1759">
            <v>16.78</v>
          </cell>
          <cell r="AK1759">
            <v>695.3</v>
          </cell>
          <cell r="AL1759">
            <v>7.52</v>
          </cell>
          <cell r="AM1759">
            <v>0.62</v>
          </cell>
          <cell r="AN1759">
            <v>216.33</v>
          </cell>
          <cell r="AP1759">
            <v>75.385000000000005</v>
          </cell>
          <cell r="AQ1759">
            <v>0</v>
          </cell>
          <cell r="AR1759">
            <v>0</v>
          </cell>
          <cell r="AS1759">
            <v>199.12</v>
          </cell>
          <cell r="AU1759">
            <v>67.42</v>
          </cell>
          <cell r="AV1759">
            <v>1.8620000000000001</v>
          </cell>
          <cell r="AW1759">
            <v>0.14699999999999999</v>
          </cell>
          <cell r="AX1759">
            <v>223.57</v>
          </cell>
          <cell r="AZ1759">
            <v>180.691</v>
          </cell>
          <cell r="BA1759">
            <v>0.57299999999999995</v>
          </cell>
          <cell r="BB1759">
            <v>1.026</v>
          </cell>
          <cell r="BC1759">
            <v>184.45</v>
          </cell>
          <cell r="BE1759">
            <v>476.69</v>
          </cell>
          <cell r="BF1759">
            <v>2.9350000000000001</v>
          </cell>
          <cell r="BG1759">
            <v>6.2809999999999997</v>
          </cell>
          <cell r="BH1759">
            <v>17.495999999999999</v>
          </cell>
          <cell r="BI1759">
            <v>12.651999999999999</v>
          </cell>
          <cell r="BJ1759">
            <v>3.46</v>
          </cell>
          <cell r="BK1759">
            <v>261.25</v>
          </cell>
          <cell r="BM1759">
            <v>90.76</v>
          </cell>
          <cell r="BN1759">
            <v>0.255</v>
          </cell>
          <cell r="BO1759">
            <v>1.1808000000000001</v>
          </cell>
          <cell r="BP1759">
            <v>275.39</v>
          </cell>
          <cell r="BQ1759" t="str">
            <v>-</v>
          </cell>
          <cell r="BR1759">
            <v>266.57900000000001</v>
          </cell>
          <cell r="BS1759">
            <v>0</v>
          </cell>
          <cell r="BT1759">
            <v>0.34599999999999997</v>
          </cell>
          <cell r="BU1759">
            <v>7.8739999999999997</v>
          </cell>
          <cell r="BV1759">
            <v>234.8</v>
          </cell>
          <cell r="BX1759">
            <v>40.386000000000003</v>
          </cell>
          <cell r="BY1759">
            <v>0.14699999999999999</v>
          </cell>
          <cell r="BZ1759">
            <v>0</v>
          </cell>
          <cell r="CA1759">
            <v>82.07</v>
          </cell>
          <cell r="CC1759">
            <v>102.1</v>
          </cell>
          <cell r="CD1759">
            <v>1.9604160000000002</v>
          </cell>
          <cell r="CE1759">
            <v>5.6160000000000002E-2</v>
          </cell>
          <cell r="CF1759">
            <v>147.44999999999999</v>
          </cell>
          <cell r="CH1759">
            <v>52.2</v>
          </cell>
          <cell r="CI1759">
            <v>1.82</v>
          </cell>
          <cell r="CJ1759">
            <v>0</v>
          </cell>
          <cell r="CK1759">
            <v>56.76</v>
          </cell>
          <cell r="CM1759">
            <v>366.55200000000002</v>
          </cell>
          <cell r="CN1759">
            <v>5.7210000000000001</v>
          </cell>
          <cell r="CO1759">
            <v>3.5219999999999998</v>
          </cell>
          <cell r="CP1759">
            <v>64.430000000000007</v>
          </cell>
          <cell r="CR1759">
            <v>391.5</v>
          </cell>
          <cell r="CS1759">
            <v>0.28999999999999998</v>
          </cell>
          <cell r="CT1759">
            <v>0.65</v>
          </cell>
          <cell r="CU1759">
            <v>110.22</v>
          </cell>
          <cell r="CW1759">
            <v>223.49</v>
          </cell>
          <cell r="CX1759">
            <v>0.59867000000000004</v>
          </cell>
          <cell r="CY1759">
            <v>4.3200000000000002E-2</v>
          </cell>
          <cell r="CZ1759">
            <v>0.750336</v>
          </cell>
          <cell r="DA1759">
            <v>0.79353600000000002</v>
          </cell>
          <cell r="DB1759">
            <v>45.14</v>
          </cell>
          <cell r="DD1759">
            <v>167.096</v>
          </cell>
          <cell r="DE1759">
            <v>2.1030000000000002</v>
          </cell>
          <cell r="DF1759">
            <v>0</v>
          </cell>
          <cell r="DG1759">
            <v>53.3</v>
          </cell>
          <cell r="DI1759">
            <v>79.411000000000001</v>
          </cell>
          <cell r="DJ1759">
            <v>2.1840000000000002</v>
          </cell>
          <cell r="DK1759">
            <v>1.5489999999999999</v>
          </cell>
          <cell r="DL1759">
            <v>45.97</v>
          </cell>
          <cell r="DN1759">
            <v>39.792000000000002</v>
          </cell>
          <cell r="DO1759">
            <v>0.49399999999999999</v>
          </cell>
          <cell r="DP1759">
            <v>0.245</v>
          </cell>
          <cell r="DQ1759">
            <v>35.799999999999997</v>
          </cell>
          <cell r="DS1759">
            <v>285.3</v>
          </cell>
          <cell r="DT1759">
            <v>0.75</v>
          </cell>
          <cell r="DU1759">
            <v>0.52</v>
          </cell>
          <cell r="DV1759">
            <v>28.44</v>
          </cell>
          <cell r="DX1759">
            <v>92.870999999999995</v>
          </cell>
          <cell r="DY1759">
            <v>1.514</v>
          </cell>
          <cell r="EE1759">
            <v>0.31</v>
          </cell>
          <cell r="EF1759">
            <v>65</v>
          </cell>
          <cell r="EH1759">
            <v>19</v>
          </cell>
          <cell r="EI1759">
            <v>0.127</v>
          </cell>
          <cell r="EM1759">
            <v>2.1999999999999999E-2</v>
          </cell>
          <cell r="EN1759">
            <v>23.05</v>
          </cell>
          <cell r="EP1759">
            <v>7.1280000000000001</v>
          </cell>
          <cell r="EQ1759">
            <v>8.0000000000000002E-3</v>
          </cell>
          <cell r="ER1759">
            <v>8.0000000000000002E-3</v>
          </cell>
          <cell r="ES1759">
            <v>45.58</v>
          </cell>
          <cell r="EU1759">
            <v>16.888000000000002</v>
          </cell>
          <cell r="EV1759">
            <v>0.315</v>
          </cell>
          <cell r="EX1759">
            <v>2.7E-2</v>
          </cell>
          <cell r="EY1759">
            <v>61.18</v>
          </cell>
          <cell r="FA1759">
            <v>7.516</v>
          </cell>
          <cell r="FB1759">
            <v>0.23400000000000001</v>
          </cell>
          <cell r="FC1759">
            <v>0.03</v>
          </cell>
          <cell r="FD1759">
            <v>63.62</v>
          </cell>
          <cell r="FF1759">
            <v>3.4660000000000002</v>
          </cell>
          <cell r="FG1759">
            <v>2.1000000000000001E-2</v>
          </cell>
          <cell r="FH1759">
            <v>2.1000000000000001E-2</v>
          </cell>
          <cell r="FI1759">
            <v>73.8</v>
          </cell>
          <cell r="FK1759">
            <v>3.6419999999999999</v>
          </cell>
          <cell r="FL1759">
            <v>0</v>
          </cell>
          <cell r="FM1759">
            <v>5.0000000000000001E-3</v>
          </cell>
          <cell r="FN1759">
            <v>48.02</v>
          </cell>
          <cell r="FP1759">
            <v>295.64999999999998</v>
          </cell>
          <cell r="FQ1759">
            <v>0.35</v>
          </cell>
          <cell r="FR1759">
            <v>0.84899999999999998</v>
          </cell>
          <cell r="FU1759">
            <v>35.78</v>
          </cell>
          <cell r="FV1759">
            <v>0.92</v>
          </cell>
          <cell r="FW1759">
            <v>0.2</v>
          </cell>
          <cell r="GB1759">
            <v>0</v>
          </cell>
          <cell r="GD1759">
            <v>483.98199999999991</v>
          </cell>
          <cell r="GE1759">
            <v>491.20199999999988</v>
          </cell>
          <cell r="GF1759">
            <v>198.43600000000004</v>
          </cell>
          <cell r="GG1759">
            <v>190.43900000000019</v>
          </cell>
          <cell r="GH1759">
            <v>157.209925</v>
          </cell>
          <cell r="GI1759">
            <v>154.41930399999998</v>
          </cell>
          <cell r="GJ1759">
            <v>1862.7500000000002</v>
          </cell>
          <cell r="GK1759">
            <v>2195.4300000000003</v>
          </cell>
          <cell r="GL1759">
            <v>945.51865260000056</v>
          </cell>
          <cell r="GM1759">
            <v>1017.3359999999948</v>
          </cell>
          <cell r="GN1759">
            <v>2220.3199999999979</v>
          </cell>
          <cell r="GO1759">
            <v>2133.4230000000002</v>
          </cell>
          <cell r="GP1759">
            <v>76.698999999999984</v>
          </cell>
          <cell r="GQ1759">
            <v>97.521999999999949</v>
          </cell>
          <cell r="GR1759">
            <v>67.622000000000028</v>
          </cell>
          <cell r="GS1759">
            <v>101.69600000000003</v>
          </cell>
          <cell r="GT1759">
            <v>161.25199999999998</v>
          </cell>
          <cell r="GU1759">
            <v>147.95500000000001</v>
          </cell>
          <cell r="GV1759">
            <v>648.39899999999966</v>
          </cell>
          <cell r="GW1759">
            <v>652.5333584</v>
          </cell>
          <cell r="GX1759">
            <v>132.71756799999997</v>
          </cell>
          <cell r="GY1759">
            <v>167.40629999999993</v>
          </cell>
          <cell r="GZ1759">
            <v>204.77100000000002</v>
          </cell>
          <cell r="HA1759">
            <v>106.33920000000002</v>
          </cell>
          <cell r="HB1759">
            <v>9.6980000000000004</v>
          </cell>
          <cell r="HC1759">
            <v>25.571000000000005</v>
          </cell>
          <cell r="HD1759">
            <v>232.14723239999987</v>
          </cell>
          <cell r="HE1759">
            <v>372.18873600000023</v>
          </cell>
          <cell r="HF1759">
            <v>35.339999999999982</v>
          </cell>
          <cell r="HG1759">
            <v>110.59</v>
          </cell>
          <cell r="HH1759">
            <v>879.72099999999966</v>
          </cell>
          <cell r="HI1759">
            <v>806.19499999999994</v>
          </cell>
          <cell r="HJ1759">
            <v>403.33299999999997</v>
          </cell>
          <cell r="HK1759">
            <v>256.2620000000004</v>
          </cell>
          <cell r="HL1759">
            <v>451.93510900000001</v>
          </cell>
          <cell r="HM1759">
            <v>421.98334799999964</v>
          </cell>
          <cell r="HN1759">
            <v>276.85660000000013</v>
          </cell>
          <cell r="HO1759">
            <v>145.66606239999993</v>
          </cell>
          <cell r="HP1759">
            <v>160.38699999999997</v>
          </cell>
          <cell r="HQ1759">
            <v>64.26855359999999</v>
          </cell>
          <cell r="HR1759">
            <v>105.627</v>
          </cell>
          <cell r="HS1759">
            <v>62.337670400000007</v>
          </cell>
          <cell r="HT1759">
            <v>340.28000000000026</v>
          </cell>
          <cell r="HU1759">
            <v>250.62</v>
          </cell>
          <cell r="HV1759">
            <v>77.218999999999966</v>
          </cell>
          <cell r="HW1759">
            <v>99.080100000000016</v>
          </cell>
          <cell r="HX1759">
            <v>29.02399999999998</v>
          </cell>
          <cell r="HY1759">
            <v>22.372999999999951</v>
          </cell>
          <cell r="HZ1759">
            <v>8.1859999999999857</v>
          </cell>
          <cell r="IA1759">
            <v>5.6419999999999648</v>
          </cell>
          <cell r="IB1759">
            <v>14.943000000000001</v>
          </cell>
          <cell r="IC1759">
            <v>8.2909999999999862</v>
          </cell>
          <cell r="ID1759">
            <v>11.699999999999978</v>
          </cell>
          <cell r="IE1759">
            <v>8.9605999999999604</v>
          </cell>
          <cell r="IF1759">
            <v>5.8299999999999912</v>
          </cell>
          <cell r="IG1759">
            <v>4.6349999999999882</v>
          </cell>
          <cell r="IH1759">
            <v>7.6209999999999676</v>
          </cell>
          <cell r="II1759">
            <v>6.0009999999999417</v>
          </cell>
          <cell r="IJ1759">
            <v>380.93</v>
          </cell>
          <cell r="IK1759">
            <v>273.19229999999993</v>
          </cell>
          <cell r="IL1759">
            <v>137.83200000000002</v>
          </cell>
          <cell r="IM1759">
            <v>197.41199999999932</v>
          </cell>
        </row>
        <row r="1760">
          <cell r="A1760">
            <v>43397</v>
          </cell>
          <cell r="B1760">
            <v>24</v>
          </cell>
          <cell r="C1760">
            <v>10</v>
          </cell>
          <cell r="D1760">
            <v>2018</v>
          </cell>
          <cell r="E1760" t="str">
            <v>24102018</v>
          </cell>
          <cell r="F1760">
            <v>284.23</v>
          </cell>
          <cell r="G1760">
            <v>259.92</v>
          </cell>
          <cell r="H1760">
            <v>94.209000000000003</v>
          </cell>
          <cell r="I1760">
            <v>2.8359999999999999</v>
          </cell>
          <cell r="J1760">
            <v>0.80900000000000005</v>
          </cell>
          <cell r="K1760">
            <v>350.7</v>
          </cell>
          <cell r="M1760">
            <v>176.80799999999999</v>
          </cell>
          <cell r="N1760">
            <v>1.0740000000000001</v>
          </cell>
          <cell r="O1760">
            <v>0.55200000000000005</v>
          </cell>
          <cell r="P1760">
            <v>370.05</v>
          </cell>
          <cell r="R1760">
            <v>118.42</v>
          </cell>
          <cell r="S1760">
            <v>2.8439999999999999</v>
          </cell>
          <cell r="T1760">
            <v>0.28399999999999997</v>
          </cell>
          <cell r="U1760">
            <v>161.35</v>
          </cell>
          <cell r="W1760">
            <v>1280.5</v>
          </cell>
          <cell r="X1760">
            <v>1.17</v>
          </cell>
          <cell r="AC1760">
            <v>5.77</v>
          </cell>
          <cell r="AD1760">
            <v>125.08</v>
          </cell>
          <cell r="AF1760">
            <v>728.2</v>
          </cell>
          <cell r="AG1760">
            <v>1.696</v>
          </cell>
          <cell r="AH1760">
            <v>1.3</v>
          </cell>
          <cell r="AI1760">
            <v>41.41</v>
          </cell>
          <cell r="AJ1760">
            <v>17.440000000000001</v>
          </cell>
          <cell r="AK1760">
            <v>703.58</v>
          </cell>
          <cell r="AL1760">
            <v>8.8800000000000008</v>
          </cell>
          <cell r="AM1760">
            <v>0.63</v>
          </cell>
          <cell r="AN1760">
            <v>216.34</v>
          </cell>
          <cell r="AP1760">
            <v>75.506</v>
          </cell>
          <cell r="AQ1760">
            <v>0.16200000000000001</v>
          </cell>
          <cell r="AR1760">
            <v>0</v>
          </cell>
          <cell r="AS1760">
            <v>199.18</v>
          </cell>
          <cell r="AU1760">
            <v>68.891000000000005</v>
          </cell>
          <cell r="AV1760">
            <v>1.647</v>
          </cell>
          <cell r="AW1760">
            <v>0.17599999999999999</v>
          </cell>
          <cell r="AX1760">
            <v>223.55</v>
          </cell>
          <cell r="AZ1760">
            <v>180.16499999999999</v>
          </cell>
          <cell r="BA1760">
            <v>0.55200000000000005</v>
          </cell>
          <cell r="BB1760">
            <v>1.0249999999999999</v>
          </cell>
          <cell r="BC1760">
            <v>184.42</v>
          </cell>
          <cell r="BE1760">
            <v>474.33</v>
          </cell>
          <cell r="BF1760">
            <v>0.61099999999999999</v>
          </cell>
          <cell r="BG1760">
            <v>6.27</v>
          </cell>
          <cell r="BH1760">
            <v>17.454999999999998</v>
          </cell>
          <cell r="BI1760">
            <v>12.624000000000001</v>
          </cell>
          <cell r="BJ1760">
            <v>3.4510000000000001</v>
          </cell>
          <cell r="BK1760">
            <v>261.14999999999998</v>
          </cell>
          <cell r="BM1760">
            <v>89.68</v>
          </cell>
          <cell r="BN1760">
            <v>8.3000000000000004E-2</v>
          </cell>
          <cell r="BO1760">
            <v>1.1232</v>
          </cell>
          <cell r="BP1760">
            <v>275.45</v>
          </cell>
          <cell r="BQ1760" t="str">
            <v>-</v>
          </cell>
          <cell r="BR1760">
            <v>266.97500000000002</v>
          </cell>
          <cell r="BS1760">
            <v>0.90200000000000002</v>
          </cell>
          <cell r="BT1760">
            <v>0.29899999999999999</v>
          </cell>
          <cell r="BU1760">
            <v>6.2969999999999997</v>
          </cell>
          <cell r="BV1760">
            <v>234.81</v>
          </cell>
          <cell r="BX1760">
            <v>40.506</v>
          </cell>
          <cell r="BY1760">
            <v>9.9000000000000005E-2</v>
          </cell>
          <cell r="BZ1760">
            <v>0</v>
          </cell>
          <cell r="CA1760">
            <v>82.394999999999996</v>
          </cell>
          <cell r="CC1760">
            <v>109.9</v>
          </cell>
          <cell r="CD1760">
            <v>7.9660800000000007</v>
          </cell>
          <cell r="CE1760">
            <v>5.7024000000000005E-2</v>
          </cell>
          <cell r="CF1760">
            <v>147.6</v>
          </cell>
          <cell r="CH1760">
            <v>53.74</v>
          </cell>
          <cell r="CI1760">
            <v>1.54</v>
          </cell>
          <cell r="CJ1760">
            <v>0</v>
          </cell>
          <cell r="CK1760">
            <v>56.87</v>
          </cell>
          <cell r="CM1760">
            <v>370.09199999999998</v>
          </cell>
          <cell r="CN1760">
            <v>7.8979999999999997</v>
          </cell>
          <cell r="CO1760">
            <v>4.3860000000000001</v>
          </cell>
          <cell r="CP1760">
            <v>64.430000000000007</v>
          </cell>
          <cell r="CR1760">
            <v>391.5</v>
          </cell>
          <cell r="CS1760">
            <v>0.79</v>
          </cell>
          <cell r="CT1760">
            <v>0.65</v>
          </cell>
          <cell r="CU1760">
            <v>110.16</v>
          </cell>
          <cell r="CW1760">
            <v>223.19</v>
          </cell>
          <cell r="CX1760">
            <v>0.54617300000000002</v>
          </cell>
          <cell r="CY1760">
            <v>4.3200000000000002E-2</v>
          </cell>
          <cell r="CZ1760">
            <v>0.74780100000000005</v>
          </cell>
          <cell r="DA1760">
            <v>0.79100100000000007</v>
          </cell>
          <cell r="DB1760">
            <v>45.21</v>
          </cell>
          <cell r="DD1760">
            <v>168.76599999999999</v>
          </cell>
          <cell r="DE1760">
            <v>3.4119999999999999</v>
          </cell>
          <cell r="DF1760">
            <v>0</v>
          </cell>
          <cell r="DG1760">
            <v>53.32</v>
          </cell>
          <cell r="DI1760">
            <v>79.649000000000001</v>
          </cell>
          <cell r="DJ1760">
            <v>2.5819999999999999</v>
          </cell>
          <cell r="DK1760">
            <v>1.5489999999999999</v>
          </cell>
          <cell r="DL1760">
            <v>46.12</v>
          </cell>
          <cell r="DN1760">
            <v>41.366999999999997</v>
          </cell>
          <cell r="DO1760">
            <v>1.86</v>
          </cell>
          <cell r="DP1760">
            <v>0.245</v>
          </cell>
          <cell r="DQ1760">
            <v>35.82</v>
          </cell>
          <cell r="DS1760">
            <v>286.32</v>
          </cell>
          <cell r="DT1760">
            <v>1.77</v>
          </cell>
          <cell r="DU1760">
            <v>0.52</v>
          </cell>
          <cell r="DV1760">
            <v>28.46</v>
          </cell>
          <cell r="DX1760">
            <v>93.162000000000006</v>
          </cell>
          <cell r="DY1760">
            <v>0.64600000000000002</v>
          </cell>
          <cell r="EE1760">
            <v>0.318</v>
          </cell>
          <cell r="EF1760">
            <v>65.03</v>
          </cell>
          <cell r="EH1760">
            <v>19.105</v>
          </cell>
          <cell r="EI1760">
            <v>0.127</v>
          </cell>
          <cell r="EM1760">
            <v>2.1999999999999999E-2</v>
          </cell>
          <cell r="EN1760">
            <v>23.05</v>
          </cell>
          <cell r="EP1760">
            <v>7.1280000000000001</v>
          </cell>
          <cell r="EQ1760">
            <v>8.0000000000000002E-3</v>
          </cell>
          <cell r="ER1760">
            <v>8.0000000000000002E-3</v>
          </cell>
          <cell r="ES1760">
            <v>45.65</v>
          </cell>
          <cell r="EU1760">
            <v>17.14</v>
          </cell>
          <cell r="EV1760">
            <v>0.27100000000000002</v>
          </cell>
          <cell r="EX1760">
            <v>1.9E-2</v>
          </cell>
          <cell r="EY1760">
            <v>61.36</v>
          </cell>
          <cell r="FA1760">
            <v>7.7320000000000002</v>
          </cell>
          <cell r="FB1760">
            <v>0.246</v>
          </cell>
          <cell r="FC1760">
            <v>0.03</v>
          </cell>
          <cell r="FD1760">
            <v>63.58</v>
          </cell>
          <cell r="FF1760">
            <v>3.43</v>
          </cell>
          <cell r="FG1760">
            <v>0</v>
          </cell>
          <cell r="FH1760">
            <v>2.1000000000000001E-2</v>
          </cell>
          <cell r="FI1760">
            <v>73.760000000000005</v>
          </cell>
          <cell r="FK1760">
            <v>3.605</v>
          </cell>
          <cell r="FL1760">
            <v>0</v>
          </cell>
          <cell r="FM1760">
            <v>5.0000000000000001E-4</v>
          </cell>
          <cell r="FN1760">
            <v>48.07</v>
          </cell>
          <cell r="FP1760">
            <v>297.27</v>
          </cell>
          <cell r="FQ1760">
            <v>2.29</v>
          </cell>
          <cell r="FR1760">
            <v>0.51800000000000002</v>
          </cell>
          <cell r="FS1760">
            <v>123.03</v>
          </cell>
          <cell r="FU1760">
            <v>36.770000000000003</v>
          </cell>
          <cell r="FV1760">
            <v>1.1870000000000001</v>
          </cell>
          <cell r="FW1760">
            <v>0.19700000000000001</v>
          </cell>
          <cell r="GB1760">
            <v>0</v>
          </cell>
          <cell r="GD1760">
            <v>486.81799999999993</v>
          </cell>
          <cell r="GE1760">
            <v>492.01099999999991</v>
          </cell>
          <cell r="GF1760">
            <v>199.51000000000005</v>
          </cell>
          <cell r="GG1760">
            <v>190.99100000000018</v>
          </cell>
          <cell r="GH1760">
            <v>160.05392499999999</v>
          </cell>
          <cell r="GI1760">
            <v>154.70330399999997</v>
          </cell>
          <cell r="GJ1760">
            <v>1863.9200000000003</v>
          </cell>
          <cell r="GK1760">
            <v>2201.2000000000003</v>
          </cell>
          <cell r="GL1760">
            <v>947.21465260000059</v>
          </cell>
          <cell r="GM1760">
            <v>1018.6359999999947</v>
          </cell>
          <cell r="GN1760">
            <v>2229.199999999998</v>
          </cell>
          <cell r="GO1760">
            <v>2134.0530000000003</v>
          </cell>
          <cell r="GP1760">
            <v>76.86099999999999</v>
          </cell>
          <cell r="GQ1760">
            <v>97.521999999999949</v>
          </cell>
          <cell r="GR1760">
            <v>69.269000000000034</v>
          </cell>
          <cell r="GS1760">
            <v>101.87200000000003</v>
          </cell>
          <cell r="GT1760">
            <v>161.80399999999997</v>
          </cell>
          <cell r="GU1760">
            <v>148.98000000000002</v>
          </cell>
          <cell r="GV1760">
            <v>649.00999999999965</v>
          </cell>
          <cell r="GW1760">
            <v>655.98435840000002</v>
          </cell>
          <cell r="GX1760">
            <v>132.80056799999997</v>
          </cell>
          <cell r="GY1760">
            <v>168.52949999999993</v>
          </cell>
          <cell r="GZ1760">
            <v>205.673</v>
          </cell>
          <cell r="HA1760">
            <v>106.63820000000003</v>
          </cell>
          <cell r="HB1760">
            <v>9.7970000000000006</v>
          </cell>
          <cell r="HC1760">
            <v>25.571000000000005</v>
          </cell>
          <cell r="HD1760">
            <v>240.11331239999987</v>
          </cell>
          <cell r="HE1760">
            <v>372.24576000000025</v>
          </cell>
          <cell r="HF1760">
            <v>36.879999999999981</v>
          </cell>
          <cell r="HG1760">
            <v>110.59</v>
          </cell>
          <cell r="HH1760">
            <v>887.61899999999969</v>
          </cell>
          <cell r="HI1760">
            <v>810.5809999999999</v>
          </cell>
          <cell r="HJ1760">
            <v>404.12299999999999</v>
          </cell>
          <cell r="HK1760">
            <v>256.91200000000038</v>
          </cell>
          <cell r="HL1760">
            <v>452.48128200000002</v>
          </cell>
          <cell r="HM1760">
            <v>422.77434899999963</v>
          </cell>
          <cell r="HN1760">
            <v>280.26860000000011</v>
          </cell>
          <cell r="HO1760">
            <v>145.66606239999993</v>
          </cell>
          <cell r="HP1760">
            <v>162.96899999999997</v>
          </cell>
          <cell r="HQ1760">
            <v>65.817553599999997</v>
          </cell>
          <cell r="HR1760">
            <v>107.48699999999999</v>
          </cell>
          <cell r="HS1760">
            <v>62.582670400000005</v>
          </cell>
          <cell r="HT1760">
            <v>342.05000000000024</v>
          </cell>
          <cell r="HU1760">
            <v>251.14000000000001</v>
          </cell>
          <cell r="HV1760">
            <v>77.864999999999966</v>
          </cell>
          <cell r="HW1760">
            <v>99.398100000000014</v>
          </cell>
          <cell r="HX1760">
            <v>29.150999999999978</v>
          </cell>
          <cell r="HY1760">
            <v>22.39499999999995</v>
          </cell>
          <cell r="HZ1760">
            <v>8.1939999999999849</v>
          </cell>
          <cell r="IA1760">
            <v>5.6499999999999648</v>
          </cell>
          <cell r="IB1760">
            <v>15.214000000000002</v>
          </cell>
          <cell r="IC1760">
            <v>8.3099999999999863</v>
          </cell>
          <cell r="ID1760">
            <v>11.945999999999978</v>
          </cell>
          <cell r="IE1760">
            <v>8.9905999999999597</v>
          </cell>
          <cell r="IF1760">
            <v>5.8299999999999912</v>
          </cell>
          <cell r="IG1760">
            <v>4.6559999999999881</v>
          </cell>
          <cell r="IH1760">
            <v>7.6209999999999676</v>
          </cell>
          <cell r="II1760">
            <v>6.0014999999999414</v>
          </cell>
          <cell r="IJ1760">
            <v>383.22</v>
          </cell>
          <cell r="IK1760">
            <v>273.7102999999999</v>
          </cell>
          <cell r="IL1760">
            <v>139.01900000000003</v>
          </cell>
          <cell r="IM1760">
            <v>197.60899999999933</v>
          </cell>
        </row>
        <row r="1761">
          <cell r="A1761">
            <v>43398</v>
          </cell>
          <cell r="B1761">
            <v>25</v>
          </cell>
          <cell r="C1761">
            <v>10</v>
          </cell>
          <cell r="D1761">
            <v>2018</v>
          </cell>
          <cell r="E1761" t="str">
            <v>25102018</v>
          </cell>
          <cell r="F1761">
            <v>284.52</v>
          </cell>
          <cell r="G1761">
            <v>259.92</v>
          </cell>
          <cell r="H1761">
            <v>98.730999999999995</v>
          </cell>
          <cell r="I1761">
            <v>5.117</v>
          </cell>
          <cell r="J1761">
            <v>0.59499999999999997</v>
          </cell>
          <cell r="K1761">
            <v>350.87</v>
          </cell>
          <cell r="M1761">
            <v>179.02500000000001</v>
          </cell>
          <cell r="N1761">
            <v>2.7120000000000002</v>
          </cell>
          <cell r="O1761">
            <v>0.496</v>
          </cell>
          <cell r="P1761">
            <v>370.40199999999999</v>
          </cell>
          <cell r="R1761">
            <v>121.376</v>
          </cell>
          <cell r="S1761">
            <v>3.069</v>
          </cell>
          <cell r="T1761">
            <v>6.3E-2</v>
          </cell>
          <cell r="U1761">
            <v>161.34</v>
          </cell>
          <cell r="W1761">
            <v>1278.2</v>
          </cell>
          <cell r="X1761">
            <v>3.2</v>
          </cell>
          <cell r="AC1761">
            <v>5.5</v>
          </cell>
          <cell r="AD1761">
            <v>125.1</v>
          </cell>
          <cell r="AF1761">
            <v>729</v>
          </cell>
          <cell r="AG1761">
            <v>2.1841539999999999</v>
          </cell>
          <cell r="AH1761">
            <v>1.3</v>
          </cell>
          <cell r="AI1761">
            <v>41.46</v>
          </cell>
          <cell r="AJ1761">
            <v>16.78</v>
          </cell>
          <cell r="AK1761">
            <v>710.48</v>
          </cell>
          <cell r="AL1761">
            <v>7.53</v>
          </cell>
          <cell r="AM1761">
            <v>0.63</v>
          </cell>
          <cell r="AN1761">
            <v>216.35</v>
          </cell>
          <cell r="AP1761">
            <v>75.626999999999995</v>
          </cell>
          <cell r="AQ1761">
            <v>0.68700000000000006</v>
          </cell>
          <cell r="AR1761">
            <v>0.51800000000000002</v>
          </cell>
          <cell r="AS1761">
            <v>199.23</v>
          </cell>
          <cell r="AU1761">
            <v>70.116</v>
          </cell>
          <cell r="AV1761">
            <v>1.3779999999999999</v>
          </cell>
          <cell r="AW1761">
            <v>0.152</v>
          </cell>
          <cell r="AX1761">
            <v>223.53</v>
          </cell>
          <cell r="AZ1761">
            <v>179.63900000000001</v>
          </cell>
          <cell r="BA1761">
            <v>0.60699999999999998</v>
          </cell>
          <cell r="BB1761">
            <v>1.0249999999999999</v>
          </cell>
          <cell r="BC1761">
            <v>184.38</v>
          </cell>
          <cell r="BE1761">
            <v>471.18</v>
          </cell>
          <cell r="BF1761">
            <v>0</v>
          </cell>
          <cell r="BG1761">
            <v>6.2549999999999999</v>
          </cell>
          <cell r="BH1761">
            <v>17.401</v>
          </cell>
          <cell r="BI1761">
            <v>12.587</v>
          </cell>
          <cell r="BJ1761">
            <v>3.4590000000000001</v>
          </cell>
          <cell r="BK1761">
            <v>261.06</v>
          </cell>
          <cell r="BM1761">
            <v>88.71</v>
          </cell>
          <cell r="BN1761">
            <v>7.1999999999999995E-2</v>
          </cell>
          <cell r="BO1761">
            <v>0.99360000000000004</v>
          </cell>
          <cell r="BP1761">
            <v>275.44</v>
          </cell>
          <cell r="BQ1761" t="str">
            <v>-</v>
          </cell>
          <cell r="BR1761">
            <v>267.37</v>
          </cell>
          <cell r="BS1761">
            <v>0.86399999999999999</v>
          </cell>
          <cell r="BT1761">
            <v>0.25900000000000001</v>
          </cell>
          <cell r="BU1761">
            <v>7.02</v>
          </cell>
          <cell r="BV1761">
            <v>234.81</v>
          </cell>
          <cell r="BX1761">
            <v>40.506</v>
          </cell>
          <cell r="BY1761">
            <v>0.03</v>
          </cell>
          <cell r="BZ1761">
            <v>0</v>
          </cell>
          <cell r="CA1761">
            <v>82.6</v>
          </cell>
          <cell r="CC1761">
            <v>114</v>
          </cell>
          <cell r="CD1761">
            <v>4.2603840000000002</v>
          </cell>
          <cell r="CE1761">
            <v>5.7024000000000005E-2</v>
          </cell>
          <cell r="CF1761">
            <v>147.66999999999999</v>
          </cell>
          <cell r="CH1761">
            <v>54.41</v>
          </cell>
          <cell r="CI1761">
            <v>0.67</v>
          </cell>
          <cell r="CJ1761">
            <v>0</v>
          </cell>
          <cell r="CK1761">
            <v>56.91</v>
          </cell>
          <cell r="CM1761">
            <v>371.38499999999999</v>
          </cell>
          <cell r="CN1761">
            <v>10.848000000000001</v>
          </cell>
          <cell r="CO1761">
            <v>9.5269999999999992</v>
          </cell>
          <cell r="CP1761">
            <v>64.42</v>
          </cell>
          <cell r="CR1761">
            <v>391</v>
          </cell>
          <cell r="CS1761">
            <v>0.14000000000000001</v>
          </cell>
          <cell r="CT1761">
            <v>0.5</v>
          </cell>
          <cell r="CU1761">
            <v>110.25</v>
          </cell>
          <cell r="CW1761">
            <v>223.64</v>
          </cell>
          <cell r="CX1761">
            <v>0.63250899999999999</v>
          </cell>
          <cell r="CY1761">
            <v>4.3200000000000002E-2</v>
          </cell>
          <cell r="CZ1761">
            <v>8.2367999999999997E-2</v>
          </cell>
          <cell r="DA1761">
            <v>0.12556800000000001</v>
          </cell>
          <cell r="DB1761">
            <v>45.23</v>
          </cell>
          <cell r="DD1761">
            <v>169.24299999999999</v>
          </cell>
          <cell r="DE1761">
            <v>3.0350000000000001</v>
          </cell>
          <cell r="DF1761">
            <v>0</v>
          </cell>
          <cell r="DG1761">
            <v>53.34</v>
          </cell>
          <cell r="DI1761">
            <v>79.887</v>
          </cell>
          <cell r="DJ1761">
            <v>2.762</v>
          </cell>
          <cell r="DK1761">
            <v>1.55</v>
          </cell>
          <cell r="DL1761">
            <v>46.06</v>
          </cell>
          <cell r="DN1761">
            <v>40.731999999999999</v>
          </cell>
          <cell r="DO1761">
            <v>0.52300000000000002</v>
          </cell>
          <cell r="DP1761">
            <v>0.38500000000000001</v>
          </cell>
          <cell r="DQ1761">
            <v>35.83</v>
          </cell>
          <cell r="DS1761">
            <v>286.83</v>
          </cell>
          <cell r="DT1761">
            <v>1.26</v>
          </cell>
          <cell r="DU1761">
            <v>0.52</v>
          </cell>
          <cell r="DV1761">
            <v>28.48</v>
          </cell>
          <cell r="DX1761">
            <v>93.453000000000003</v>
          </cell>
          <cell r="DY1761">
            <v>0.58699999999999997</v>
          </cell>
          <cell r="EE1761">
            <v>0.25800000000000001</v>
          </cell>
          <cell r="EF1761">
            <v>65.05</v>
          </cell>
          <cell r="EH1761">
            <v>19.175000000000001</v>
          </cell>
          <cell r="EI1761">
            <v>9.1999999999999998E-2</v>
          </cell>
          <cell r="EM1761">
            <v>2.1999999999999999E-2</v>
          </cell>
          <cell r="EN1761">
            <v>23.05</v>
          </cell>
          <cell r="EP1761">
            <v>7.1280000000000001</v>
          </cell>
          <cell r="EQ1761">
            <v>8.0000000000000002E-3</v>
          </cell>
          <cell r="ER1761">
            <v>8.0000000000000002E-3</v>
          </cell>
          <cell r="ES1761">
            <v>45.85</v>
          </cell>
          <cell r="EU1761">
            <v>17.859000000000002</v>
          </cell>
          <cell r="EV1761">
            <v>0.74399999999999999</v>
          </cell>
          <cell r="EX1761">
            <v>2.4E-2</v>
          </cell>
          <cell r="EY1761">
            <v>61.36</v>
          </cell>
          <cell r="FA1761">
            <v>7.7320000000000002</v>
          </cell>
          <cell r="FB1761">
            <v>0.03</v>
          </cell>
          <cell r="FC1761">
            <v>0.03</v>
          </cell>
          <cell r="FD1761">
            <v>63.55</v>
          </cell>
          <cell r="FF1761">
            <v>3.4039999999999999</v>
          </cell>
          <cell r="FG1761">
            <v>0</v>
          </cell>
          <cell r="FH1761">
            <v>2.1000000000000001E-2</v>
          </cell>
          <cell r="FI1761">
            <v>73.760000000000005</v>
          </cell>
          <cell r="FK1761">
            <v>3.605</v>
          </cell>
          <cell r="FL1761">
            <v>5.0000000000000001E-3</v>
          </cell>
          <cell r="FM1761">
            <v>5.0000000000000001E-3</v>
          </cell>
          <cell r="FN1761">
            <v>48.07</v>
          </cell>
          <cell r="FP1761">
            <v>297.27</v>
          </cell>
          <cell r="FQ1761">
            <v>1</v>
          </cell>
          <cell r="FR1761">
            <v>0.85</v>
          </cell>
          <cell r="FS1761">
            <v>123.68</v>
          </cell>
          <cell r="FU1761">
            <v>42.44</v>
          </cell>
          <cell r="FV1761">
            <v>5.867</v>
          </cell>
          <cell r="FW1761">
            <v>0.19700000000000001</v>
          </cell>
          <cell r="GB1761">
            <v>0</v>
          </cell>
          <cell r="GD1761">
            <v>491.93499999999995</v>
          </cell>
          <cell r="GE1761">
            <v>492.60599999999994</v>
          </cell>
          <cell r="GF1761">
            <v>202.22200000000004</v>
          </cell>
          <cell r="GG1761">
            <v>191.48700000000019</v>
          </cell>
          <cell r="GH1761">
            <v>163.12292499999998</v>
          </cell>
          <cell r="GI1761">
            <v>154.76630399999996</v>
          </cell>
          <cell r="GJ1761">
            <v>1867.1200000000003</v>
          </cell>
          <cell r="GK1761">
            <v>2206.7000000000003</v>
          </cell>
          <cell r="GL1761">
            <v>949.39880660000063</v>
          </cell>
          <cell r="GM1761">
            <v>1019.9359999999947</v>
          </cell>
          <cell r="GN1761">
            <v>2236.7299999999982</v>
          </cell>
          <cell r="GO1761">
            <v>2134.6830000000004</v>
          </cell>
          <cell r="GP1761">
            <v>77.547999999999988</v>
          </cell>
          <cell r="GQ1761">
            <v>98.039999999999949</v>
          </cell>
          <cell r="GR1761">
            <v>70.647000000000034</v>
          </cell>
          <cell r="GS1761">
            <v>102.02400000000003</v>
          </cell>
          <cell r="GT1761">
            <v>162.41099999999997</v>
          </cell>
          <cell r="GU1761">
            <v>150.00500000000002</v>
          </cell>
          <cell r="GV1761">
            <v>649.00999999999965</v>
          </cell>
          <cell r="GW1761">
            <v>659.44335839999997</v>
          </cell>
          <cell r="GX1761">
            <v>132.87256799999997</v>
          </cell>
          <cell r="GY1761">
            <v>169.52309999999991</v>
          </cell>
          <cell r="GZ1761">
            <v>206.53700000000001</v>
          </cell>
          <cell r="HA1761">
            <v>106.89720000000003</v>
          </cell>
          <cell r="HB1761">
            <v>9.827</v>
          </cell>
          <cell r="HC1761">
            <v>25.571000000000005</v>
          </cell>
          <cell r="HD1761">
            <v>244.37369639999986</v>
          </cell>
          <cell r="HE1761">
            <v>372.30278400000026</v>
          </cell>
          <cell r="HF1761">
            <v>37.549999999999983</v>
          </cell>
          <cell r="HG1761">
            <v>110.59</v>
          </cell>
          <cell r="HH1761">
            <v>898.46699999999964</v>
          </cell>
          <cell r="HI1761">
            <v>820.10799999999995</v>
          </cell>
          <cell r="HJ1761">
            <v>404.26299999999998</v>
          </cell>
          <cell r="HK1761">
            <v>257.41200000000038</v>
          </cell>
          <cell r="HL1761">
            <v>453.11379100000005</v>
          </cell>
          <cell r="HM1761">
            <v>422.89991699999962</v>
          </cell>
          <cell r="HN1761">
            <v>283.30360000000013</v>
          </cell>
          <cell r="HO1761">
            <v>145.66606239999993</v>
          </cell>
          <cell r="HP1761">
            <v>165.73099999999997</v>
          </cell>
          <cell r="HQ1761">
            <v>67.367553599999994</v>
          </cell>
          <cell r="HR1761">
            <v>108.00999999999999</v>
          </cell>
          <cell r="HS1761">
            <v>62.967670400000003</v>
          </cell>
          <cell r="HT1761">
            <v>343.31000000000023</v>
          </cell>
          <cell r="HU1761">
            <v>251.66000000000003</v>
          </cell>
          <cell r="HV1761">
            <v>78.45199999999997</v>
          </cell>
          <cell r="HW1761">
            <v>99.656100000000009</v>
          </cell>
          <cell r="HX1761">
            <v>29.242999999999977</v>
          </cell>
          <cell r="HY1761">
            <v>22.416999999999948</v>
          </cell>
          <cell r="HZ1761">
            <v>8.201999999999984</v>
          </cell>
          <cell r="IA1761">
            <v>5.6579999999999648</v>
          </cell>
          <cell r="IB1761">
            <v>15.958000000000002</v>
          </cell>
          <cell r="IC1761">
            <v>8.3339999999999854</v>
          </cell>
          <cell r="ID1761">
            <v>11.975999999999978</v>
          </cell>
          <cell r="IE1761">
            <v>9.0205999999999591</v>
          </cell>
          <cell r="IF1761">
            <v>5.8299999999999912</v>
          </cell>
          <cell r="IG1761">
            <v>4.6769999999999881</v>
          </cell>
          <cell r="IH1761">
            <v>7.6259999999999675</v>
          </cell>
          <cell r="II1761">
            <v>6.0064999999999413</v>
          </cell>
          <cell r="IJ1761">
            <v>384.22</v>
          </cell>
          <cell r="IK1761">
            <v>274.56029999999993</v>
          </cell>
          <cell r="IL1761">
            <v>144.88600000000002</v>
          </cell>
          <cell r="IM1761">
            <v>197.80599999999933</v>
          </cell>
        </row>
        <row r="1762">
          <cell r="A1762">
            <v>43399</v>
          </cell>
          <cell r="B1762">
            <v>26</v>
          </cell>
          <cell r="C1762">
            <v>10</v>
          </cell>
          <cell r="D1762">
            <v>2018</v>
          </cell>
          <cell r="E1762" t="str">
            <v>26102018</v>
          </cell>
          <cell r="F1762">
            <v>284.56599999999997</v>
          </cell>
          <cell r="G1762">
            <v>260.07</v>
          </cell>
          <cell r="H1762">
            <v>99.448999999999998</v>
          </cell>
          <cell r="I1762">
            <v>1.5549999999999999</v>
          </cell>
          <cell r="J1762">
            <v>0.83699999999999997</v>
          </cell>
          <cell r="K1762">
            <v>351.3</v>
          </cell>
          <cell r="M1762">
            <v>184.797</v>
          </cell>
          <cell r="N1762">
            <v>6.21</v>
          </cell>
          <cell r="O1762">
            <v>0.438</v>
          </cell>
          <cell r="P1762">
            <v>370.57</v>
          </cell>
          <cell r="R1762">
            <v>122.78700000000001</v>
          </cell>
          <cell r="S1762">
            <v>1.5029999999999999</v>
          </cell>
          <cell r="T1762">
            <v>4.2000000000000003E-2</v>
          </cell>
          <cell r="U1762">
            <v>161.32</v>
          </cell>
          <cell r="W1762">
            <v>1273.5999999999999</v>
          </cell>
          <cell r="X1762">
            <v>0.6</v>
          </cell>
          <cell r="AC1762">
            <v>5.2</v>
          </cell>
          <cell r="AD1762">
            <v>125.13</v>
          </cell>
          <cell r="AF1762">
            <v>730.2</v>
          </cell>
          <cell r="AG1762">
            <v>2.5691099999999998</v>
          </cell>
          <cell r="AH1762">
            <v>1.3</v>
          </cell>
          <cell r="AI1762">
            <v>41.51</v>
          </cell>
          <cell r="AJ1762">
            <v>16.78</v>
          </cell>
          <cell r="AK1762">
            <v>717.38</v>
          </cell>
          <cell r="AL1762">
            <v>7.5</v>
          </cell>
          <cell r="AM1762">
            <v>0.63</v>
          </cell>
          <cell r="AN1762">
            <v>216.35</v>
          </cell>
          <cell r="AP1762">
            <v>75.626999999999995</v>
          </cell>
          <cell r="AQ1762">
            <v>0.56799999999999995</v>
          </cell>
          <cell r="AR1762">
            <v>0.51800000000000002</v>
          </cell>
          <cell r="AS1762">
            <v>199.28</v>
          </cell>
          <cell r="AU1762">
            <v>71.341999999999999</v>
          </cell>
          <cell r="AV1762">
            <v>1.393</v>
          </cell>
          <cell r="AW1762">
            <v>0.16699999999999998</v>
          </cell>
          <cell r="AX1762">
            <v>223.51</v>
          </cell>
          <cell r="AZ1762">
            <v>179.113</v>
          </cell>
          <cell r="BA1762">
            <v>0.61</v>
          </cell>
          <cell r="BB1762">
            <v>1.024</v>
          </cell>
          <cell r="BC1762">
            <v>184.36</v>
          </cell>
          <cell r="BE1762">
            <v>469.6</v>
          </cell>
          <cell r="BF1762">
            <v>0</v>
          </cell>
          <cell r="BG1762">
            <v>6.2480000000000002</v>
          </cell>
          <cell r="BH1762">
            <v>17.373999999999999</v>
          </cell>
          <cell r="BI1762">
            <v>12.568</v>
          </cell>
          <cell r="BJ1762">
            <v>3.4420000000000002</v>
          </cell>
          <cell r="BK1762">
            <v>260.98</v>
          </cell>
          <cell r="BM1762">
            <v>87.85</v>
          </cell>
          <cell r="BN1762">
            <v>0</v>
          </cell>
          <cell r="BO1762">
            <v>0.81</v>
          </cell>
          <cell r="BP1762">
            <v>275.43</v>
          </cell>
          <cell r="BQ1762" t="str">
            <v>-</v>
          </cell>
          <cell r="BR1762">
            <v>267.43400000000003</v>
          </cell>
          <cell r="BS1762">
            <v>0.57499999999999996</v>
          </cell>
          <cell r="BT1762">
            <v>0.25900000000000001</v>
          </cell>
          <cell r="BU1762">
            <v>7.4139999999999997</v>
          </cell>
          <cell r="BV1762">
            <v>234.81</v>
          </cell>
          <cell r="BX1762">
            <v>40.506</v>
          </cell>
          <cell r="BY1762">
            <v>2.9000000000000001E-2</v>
          </cell>
          <cell r="BZ1762">
            <v>0</v>
          </cell>
          <cell r="CA1762">
            <v>82.68</v>
          </cell>
          <cell r="CC1762">
            <v>115.6</v>
          </cell>
          <cell r="CD1762">
            <v>2.4701759999999999</v>
          </cell>
          <cell r="CE1762">
            <v>0.76377600000000001</v>
          </cell>
          <cell r="CF1762">
            <v>147.80000000000001</v>
          </cell>
          <cell r="CH1762">
            <v>55.66</v>
          </cell>
          <cell r="CI1762">
            <v>1.25</v>
          </cell>
          <cell r="CJ1762">
            <v>0</v>
          </cell>
          <cell r="CK1762">
            <v>56.83</v>
          </cell>
          <cell r="CM1762">
            <v>368.803</v>
          </cell>
          <cell r="CN1762">
            <v>7.8879999999999999</v>
          </cell>
          <cell r="CO1762">
            <v>10.391</v>
          </cell>
          <cell r="CP1762">
            <v>64.41</v>
          </cell>
          <cell r="CR1762">
            <v>390.5</v>
          </cell>
          <cell r="CS1762">
            <v>0.14000000000000001</v>
          </cell>
          <cell r="CT1762">
            <v>0.5</v>
          </cell>
          <cell r="CU1762">
            <v>110.32</v>
          </cell>
          <cell r="CW1762">
            <v>223.99</v>
          </cell>
          <cell r="CX1762">
            <v>0.53257399999999999</v>
          </cell>
          <cell r="CY1762">
            <v>4.3200000000000002E-2</v>
          </cell>
          <cell r="CZ1762">
            <v>8.2367999999999997E-2</v>
          </cell>
          <cell r="DA1762">
            <v>0.12556800000000001</v>
          </cell>
          <cell r="DB1762">
            <v>45.24</v>
          </cell>
          <cell r="DD1762">
            <v>169.482</v>
          </cell>
          <cell r="DE1762">
            <v>3.1240000000000001</v>
          </cell>
          <cell r="DF1762">
            <v>0</v>
          </cell>
          <cell r="DG1762">
            <v>53.31</v>
          </cell>
          <cell r="DI1762">
            <v>79.53</v>
          </cell>
          <cell r="DJ1762">
            <v>2.206</v>
          </cell>
          <cell r="DK1762">
            <v>1.552</v>
          </cell>
          <cell r="DL1762">
            <v>45.97</v>
          </cell>
          <cell r="DN1762">
            <v>39.792000000000002</v>
          </cell>
          <cell r="DO1762">
            <v>0</v>
          </cell>
          <cell r="DP1762">
            <v>0.40300000000000002</v>
          </cell>
          <cell r="DQ1762">
            <v>35.82</v>
          </cell>
          <cell r="DS1762">
            <v>286.32</v>
          </cell>
          <cell r="DT1762">
            <v>0.24</v>
          </cell>
          <cell r="DU1762">
            <v>0.52</v>
          </cell>
          <cell r="DV1762">
            <v>28.51</v>
          </cell>
          <cell r="DX1762">
            <v>93.888999999999996</v>
          </cell>
          <cell r="DY1762">
            <v>0.79100000000000004</v>
          </cell>
          <cell r="EE1762">
            <v>0.317</v>
          </cell>
          <cell r="EF1762">
            <v>65.11</v>
          </cell>
          <cell r="EH1762">
            <v>19.385000000000002</v>
          </cell>
          <cell r="EI1762">
            <v>0.26</v>
          </cell>
          <cell r="EM1762">
            <v>0.05</v>
          </cell>
          <cell r="EN1762">
            <v>23.04</v>
          </cell>
          <cell r="EP1762">
            <v>7.1079999999999997</v>
          </cell>
          <cell r="EQ1762">
            <v>0</v>
          </cell>
          <cell r="ER1762">
            <v>8.0000000000000002E-3</v>
          </cell>
          <cell r="ES1762">
            <v>45.83</v>
          </cell>
          <cell r="EU1762">
            <v>17.786999999999999</v>
          </cell>
          <cell r="EV1762">
            <v>0</v>
          </cell>
          <cell r="EX1762">
            <v>2.1999999999999999E-2</v>
          </cell>
          <cell r="EY1762">
            <v>61.34</v>
          </cell>
          <cell r="FA1762">
            <v>7.7080000000000002</v>
          </cell>
          <cell r="FB1762">
            <v>6.0000000000000001E-3</v>
          </cell>
          <cell r="FC1762">
            <v>0.03</v>
          </cell>
          <cell r="FD1762">
            <v>63.52</v>
          </cell>
          <cell r="FF1762">
            <v>3.3690000000000002</v>
          </cell>
          <cell r="FG1762">
            <v>0</v>
          </cell>
          <cell r="FH1762">
            <v>2.1000000000000001E-2</v>
          </cell>
          <cell r="FI1762">
            <v>73.760000000000005</v>
          </cell>
          <cell r="FK1762">
            <v>3.605</v>
          </cell>
          <cell r="FL1762">
            <v>5.0000000000000001E-3</v>
          </cell>
          <cell r="FM1762">
            <v>5.0000000000000001E-3</v>
          </cell>
          <cell r="FN1762">
            <v>48.07</v>
          </cell>
          <cell r="FP1762">
            <v>297.27</v>
          </cell>
          <cell r="FQ1762">
            <v>1</v>
          </cell>
          <cell r="FR1762">
            <v>0.85</v>
          </cell>
          <cell r="FS1762">
            <v>123.84</v>
          </cell>
          <cell r="FU1762">
            <v>43.78</v>
          </cell>
          <cell r="FV1762">
            <v>1.54</v>
          </cell>
          <cell r="FW1762">
            <v>0.2</v>
          </cell>
          <cell r="GB1762">
            <v>0</v>
          </cell>
          <cell r="GD1762">
            <v>493.48999999999995</v>
          </cell>
          <cell r="GE1762">
            <v>493.44299999999993</v>
          </cell>
          <cell r="GF1762">
            <v>208.43200000000004</v>
          </cell>
          <cell r="GG1762">
            <v>191.92500000000018</v>
          </cell>
          <cell r="GH1762">
            <v>164.62592499999997</v>
          </cell>
          <cell r="GI1762">
            <v>154.80830399999996</v>
          </cell>
          <cell r="GJ1762">
            <v>1867.7200000000003</v>
          </cell>
          <cell r="GK1762">
            <v>2211.9</v>
          </cell>
          <cell r="GL1762">
            <v>951.96791660000065</v>
          </cell>
          <cell r="GM1762">
            <v>1021.2359999999946</v>
          </cell>
          <cell r="GN1762">
            <v>2244.2299999999982</v>
          </cell>
          <cell r="GO1762">
            <v>2135.3130000000006</v>
          </cell>
          <cell r="GP1762">
            <v>78.115999999999985</v>
          </cell>
          <cell r="GQ1762">
            <v>98.55799999999995</v>
          </cell>
          <cell r="GR1762">
            <v>72.040000000000035</v>
          </cell>
          <cell r="GS1762">
            <v>102.19100000000003</v>
          </cell>
          <cell r="GT1762">
            <v>163.02099999999999</v>
          </cell>
          <cell r="GU1762">
            <v>151.02900000000002</v>
          </cell>
          <cell r="GV1762">
            <v>649.00999999999965</v>
          </cell>
          <cell r="GW1762">
            <v>662.88535839999997</v>
          </cell>
          <cell r="GX1762">
            <v>132.87256799999997</v>
          </cell>
          <cell r="GY1762">
            <v>170.33309999999992</v>
          </cell>
          <cell r="GZ1762">
            <v>207.11199999999999</v>
          </cell>
          <cell r="HA1762">
            <v>107.15620000000003</v>
          </cell>
          <cell r="HB1762">
            <v>9.8559999999999999</v>
          </cell>
          <cell r="HC1762">
            <v>25.571000000000005</v>
          </cell>
          <cell r="HD1762">
            <v>246.84387239999987</v>
          </cell>
          <cell r="HE1762">
            <v>373.06656000000027</v>
          </cell>
          <cell r="HF1762">
            <v>38.799999999999983</v>
          </cell>
          <cell r="HG1762">
            <v>110.59</v>
          </cell>
          <cell r="HH1762">
            <v>906.35499999999968</v>
          </cell>
          <cell r="HI1762">
            <v>830.49899999999991</v>
          </cell>
          <cell r="HJ1762">
            <v>404.40299999999996</v>
          </cell>
          <cell r="HK1762">
            <v>257.91200000000038</v>
          </cell>
          <cell r="HL1762">
            <v>453.64636500000006</v>
          </cell>
          <cell r="HM1762">
            <v>423.02548499999961</v>
          </cell>
          <cell r="HN1762">
            <v>286.42760000000015</v>
          </cell>
          <cell r="HO1762">
            <v>145.66606239999993</v>
          </cell>
          <cell r="HP1762">
            <v>167.93699999999995</v>
          </cell>
          <cell r="HQ1762">
            <v>68.9195536</v>
          </cell>
          <cell r="HR1762">
            <v>108.00999999999999</v>
          </cell>
          <cell r="HS1762">
            <v>63.370670400000002</v>
          </cell>
          <cell r="HT1762">
            <v>343.55000000000024</v>
          </cell>
          <cell r="HU1762">
            <v>252.18000000000004</v>
          </cell>
          <cell r="HV1762">
            <v>79.242999999999967</v>
          </cell>
          <cell r="HW1762">
            <v>99.973100000000002</v>
          </cell>
          <cell r="HX1762">
            <v>29.502999999999979</v>
          </cell>
          <cell r="HY1762">
            <v>22.466999999999949</v>
          </cell>
          <cell r="HZ1762">
            <v>8.201999999999984</v>
          </cell>
          <cell r="IA1762">
            <v>5.6659999999999648</v>
          </cell>
          <cell r="IB1762">
            <v>15.958000000000002</v>
          </cell>
          <cell r="IC1762">
            <v>8.3559999999999857</v>
          </cell>
          <cell r="ID1762">
            <v>11.981999999999978</v>
          </cell>
          <cell r="IE1762">
            <v>9.0505999999999585</v>
          </cell>
          <cell r="IF1762">
            <v>5.8299999999999912</v>
          </cell>
          <cell r="IG1762">
            <v>4.697999999999988</v>
          </cell>
          <cell r="IH1762">
            <v>7.6309999999999674</v>
          </cell>
          <cell r="II1762">
            <v>6.0114999999999412</v>
          </cell>
          <cell r="IJ1762">
            <v>385.22</v>
          </cell>
          <cell r="IK1762">
            <v>275.41029999999995</v>
          </cell>
          <cell r="IL1762">
            <v>146.42600000000002</v>
          </cell>
          <cell r="IM1762">
            <v>198.00599999999932</v>
          </cell>
        </row>
        <row r="1763">
          <cell r="A1763">
            <v>43400</v>
          </cell>
          <cell r="B1763">
            <v>27</v>
          </cell>
          <cell r="C1763">
            <v>10</v>
          </cell>
          <cell r="D1763">
            <v>2018</v>
          </cell>
          <cell r="E1763" t="str">
            <v>27102018</v>
          </cell>
          <cell r="F1763">
            <v>284.75200000000001</v>
          </cell>
          <cell r="G1763">
            <v>260.07</v>
          </cell>
          <cell r="H1763">
            <v>102.349</v>
          </cell>
          <cell r="I1763">
            <v>4.069</v>
          </cell>
          <cell r="J1763">
            <v>1.169</v>
          </cell>
          <cell r="K1763">
            <v>351.08</v>
          </cell>
          <cell r="M1763">
            <v>181.80699999999999</v>
          </cell>
          <cell r="N1763">
            <v>1.8</v>
          </cell>
          <cell r="O1763">
            <v>0.45200000000000001</v>
          </cell>
          <cell r="P1763">
            <v>370.67500000000001</v>
          </cell>
          <cell r="R1763">
            <v>123.669</v>
          </cell>
          <cell r="S1763">
            <v>1.115</v>
          </cell>
          <cell r="T1763">
            <v>0.183</v>
          </cell>
          <cell r="U1763">
            <v>161.30000000000001</v>
          </cell>
          <cell r="W1763">
            <v>1269</v>
          </cell>
          <cell r="X1763">
            <v>0.38</v>
          </cell>
          <cell r="AC1763">
            <v>4.9800000000000004</v>
          </cell>
          <cell r="AD1763">
            <v>125.16</v>
          </cell>
          <cell r="AF1763">
            <v>731.4</v>
          </cell>
          <cell r="AG1763">
            <v>2.496</v>
          </cell>
          <cell r="AH1763">
            <v>1.3</v>
          </cell>
          <cell r="AI1763">
            <v>41.56</v>
          </cell>
          <cell r="AJ1763">
            <v>16.78</v>
          </cell>
          <cell r="AK1763">
            <v>721.28</v>
          </cell>
          <cell r="AL1763">
            <v>7.54</v>
          </cell>
          <cell r="AM1763">
            <v>0.64</v>
          </cell>
          <cell r="AN1763">
            <v>216.34</v>
          </cell>
          <cell r="AP1763">
            <v>75.506</v>
          </cell>
          <cell r="AQ1763">
            <v>0.45300000000000001</v>
          </cell>
          <cell r="AR1763">
            <v>0.51800000000000002</v>
          </cell>
          <cell r="AS1763">
            <v>199.31</v>
          </cell>
          <cell r="AU1763">
            <v>72.076999999999998</v>
          </cell>
          <cell r="AV1763">
            <v>0.92200000000000004</v>
          </cell>
          <cell r="AW1763">
            <v>0.186</v>
          </cell>
          <cell r="AX1763">
            <v>223.49</v>
          </cell>
          <cell r="AZ1763">
            <v>178.58699999999999</v>
          </cell>
          <cell r="BA1763">
            <v>0.58899999999999997</v>
          </cell>
          <cell r="BB1763">
            <v>1.0229999999999999</v>
          </cell>
          <cell r="BC1763">
            <v>184.34</v>
          </cell>
          <cell r="BE1763">
            <v>468.03</v>
          </cell>
          <cell r="BF1763">
            <v>0</v>
          </cell>
          <cell r="BG1763">
            <v>6.24</v>
          </cell>
          <cell r="BH1763">
            <v>17.347000000000001</v>
          </cell>
          <cell r="BI1763">
            <v>12.548999999999999</v>
          </cell>
          <cell r="BJ1763">
            <v>3.4540000000000002</v>
          </cell>
          <cell r="BK1763">
            <v>260.93</v>
          </cell>
          <cell r="BM1763">
            <v>87.31</v>
          </cell>
          <cell r="BN1763">
            <v>0.28699999999999998</v>
          </cell>
          <cell r="BO1763">
            <v>0.77759999999999996</v>
          </cell>
          <cell r="BP1763">
            <v>275.42</v>
          </cell>
          <cell r="BQ1763" t="str">
            <v>-</v>
          </cell>
          <cell r="BR1763">
            <v>267.31</v>
          </cell>
          <cell r="BS1763">
            <v>0.21199999999999999</v>
          </cell>
          <cell r="BT1763">
            <v>0.25900000000000001</v>
          </cell>
          <cell r="BU1763">
            <v>7.44</v>
          </cell>
          <cell r="BV1763">
            <v>234.81</v>
          </cell>
          <cell r="BX1763">
            <v>40.506</v>
          </cell>
          <cell r="BY1763">
            <v>2.9000000000000001E-2</v>
          </cell>
          <cell r="BZ1763">
            <v>0</v>
          </cell>
          <cell r="CA1763">
            <v>82.74</v>
          </cell>
          <cell r="CC1763">
            <v>116.8</v>
          </cell>
          <cell r="CD1763">
            <v>2.070144</v>
          </cell>
          <cell r="CE1763">
            <v>0.76463999999999999</v>
          </cell>
          <cell r="CF1763">
            <v>147.87</v>
          </cell>
          <cell r="CH1763">
            <v>56.33</v>
          </cell>
          <cell r="CI1763">
            <v>0.67</v>
          </cell>
          <cell r="CJ1763">
            <v>0</v>
          </cell>
          <cell r="CK1763">
            <v>56.7</v>
          </cell>
          <cell r="CM1763">
            <v>364.63</v>
          </cell>
          <cell r="CN1763">
            <v>6.3070000000000004</v>
          </cell>
          <cell r="CO1763">
            <v>10.391</v>
          </cell>
          <cell r="CP1763">
            <v>64.400000000000006</v>
          </cell>
          <cell r="CR1763">
            <v>390</v>
          </cell>
          <cell r="CS1763">
            <v>0.14000000000000001</v>
          </cell>
          <cell r="CT1763">
            <v>0.5</v>
          </cell>
          <cell r="CU1763">
            <v>110.32</v>
          </cell>
          <cell r="CW1763">
            <v>223.99</v>
          </cell>
          <cell r="CX1763">
            <v>0.181418</v>
          </cell>
          <cell r="CY1763">
            <v>4.3200000000000002E-2</v>
          </cell>
          <cell r="CZ1763">
            <v>8.2367999999999997E-2</v>
          </cell>
          <cell r="DA1763">
            <v>0.12556800000000001</v>
          </cell>
          <cell r="DB1763">
            <v>45.27</v>
          </cell>
          <cell r="DD1763">
            <v>170.19800000000001</v>
          </cell>
          <cell r="DE1763">
            <v>3.6669999999999998</v>
          </cell>
          <cell r="DF1763">
            <v>0</v>
          </cell>
          <cell r="DG1763">
            <v>53.28</v>
          </cell>
          <cell r="DI1763">
            <v>79.173000000000002</v>
          </cell>
          <cell r="DJ1763">
            <v>2.1880000000000002</v>
          </cell>
          <cell r="DK1763">
            <v>1.55</v>
          </cell>
          <cell r="DL1763">
            <v>45.93</v>
          </cell>
          <cell r="DN1763">
            <v>39.375</v>
          </cell>
          <cell r="DO1763">
            <v>0</v>
          </cell>
          <cell r="DP1763">
            <v>8.4000000000000005E-2</v>
          </cell>
          <cell r="DQ1763">
            <v>35.82</v>
          </cell>
          <cell r="DS1763">
            <v>286.32</v>
          </cell>
          <cell r="DT1763">
            <v>0.75</v>
          </cell>
          <cell r="DU1763">
            <v>0.52</v>
          </cell>
          <cell r="DV1763">
            <v>28.55</v>
          </cell>
          <cell r="DX1763">
            <v>94.468999999999994</v>
          </cell>
          <cell r="DY1763">
            <v>0.502</v>
          </cell>
          <cell r="EE1763">
            <v>0.316</v>
          </cell>
          <cell r="EF1763">
            <v>65.13</v>
          </cell>
          <cell r="EH1763">
            <v>19.454999999999998</v>
          </cell>
          <cell r="EI1763">
            <v>0.10100000000000001</v>
          </cell>
          <cell r="EM1763">
            <v>3.1E-2</v>
          </cell>
          <cell r="EN1763">
            <v>23.03</v>
          </cell>
          <cell r="EP1763">
            <v>7.0890000000000004</v>
          </cell>
          <cell r="EQ1763">
            <v>0</v>
          </cell>
          <cell r="ER1763">
            <v>8.0000000000000002E-3</v>
          </cell>
          <cell r="ES1763">
            <v>45.79</v>
          </cell>
          <cell r="EU1763">
            <v>17.643000000000001</v>
          </cell>
          <cell r="EV1763">
            <v>0</v>
          </cell>
          <cell r="EX1763">
            <v>2.3E-2</v>
          </cell>
          <cell r="EY1763">
            <v>61.32</v>
          </cell>
          <cell r="FA1763">
            <v>7.6840000000000002</v>
          </cell>
          <cell r="FB1763">
            <v>6.0000000000000001E-3</v>
          </cell>
          <cell r="FC1763">
            <v>0.03</v>
          </cell>
          <cell r="FD1763">
            <v>63.5</v>
          </cell>
          <cell r="FF1763">
            <v>3.36</v>
          </cell>
          <cell r="FG1763">
            <v>1.2E-2</v>
          </cell>
          <cell r="FH1763">
            <v>2.1000000000000001E-2</v>
          </cell>
          <cell r="FI1763">
            <v>73.739999999999995</v>
          </cell>
          <cell r="FK1763">
            <v>3.5870000000000002</v>
          </cell>
          <cell r="FL1763">
            <v>0</v>
          </cell>
          <cell r="FM1763">
            <v>5.0000000000000001E-3</v>
          </cell>
          <cell r="FN1763">
            <v>48.06</v>
          </cell>
          <cell r="FP1763">
            <v>296.94</v>
          </cell>
          <cell r="FQ1763">
            <v>0.68</v>
          </cell>
          <cell r="FR1763">
            <v>0.85</v>
          </cell>
          <cell r="FS1763">
            <v>129.9</v>
          </cell>
          <cell r="FU1763">
            <v>44.2</v>
          </cell>
          <cell r="FV1763">
            <v>0.61699999999999999</v>
          </cell>
          <cell r="FW1763">
            <v>0.19700000000000001</v>
          </cell>
          <cell r="GB1763">
            <v>0</v>
          </cell>
          <cell r="GD1763">
            <v>497.55899999999997</v>
          </cell>
          <cell r="GE1763">
            <v>494.61199999999991</v>
          </cell>
          <cell r="GF1763">
            <v>210.23200000000006</v>
          </cell>
          <cell r="GG1763">
            <v>192.37700000000018</v>
          </cell>
          <cell r="GH1763">
            <v>165.74092499999998</v>
          </cell>
          <cell r="GI1763">
            <v>154.99130399999996</v>
          </cell>
          <cell r="GJ1763">
            <v>1868.1000000000004</v>
          </cell>
          <cell r="GK1763">
            <v>2216.88</v>
          </cell>
          <cell r="GL1763">
            <v>954.46391660000063</v>
          </cell>
          <cell r="GM1763">
            <v>1022.5359999999946</v>
          </cell>
          <cell r="GN1763">
            <v>2251.7699999999982</v>
          </cell>
          <cell r="GO1763">
            <v>2135.9530000000004</v>
          </cell>
          <cell r="GP1763">
            <v>78.568999999999988</v>
          </cell>
          <cell r="GQ1763">
            <v>99.075999999999951</v>
          </cell>
          <cell r="GR1763">
            <v>72.962000000000032</v>
          </cell>
          <cell r="GS1763">
            <v>102.37700000000004</v>
          </cell>
          <cell r="GT1763">
            <v>163.60999999999999</v>
          </cell>
          <cell r="GU1763">
            <v>152.05200000000002</v>
          </cell>
          <cell r="GV1763">
            <v>649.00999999999965</v>
          </cell>
          <cell r="GW1763">
            <v>666.33935839999992</v>
          </cell>
          <cell r="GX1763">
            <v>133.15956799999998</v>
          </cell>
          <cell r="GY1763">
            <v>171.11069999999992</v>
          </cell>
          <cell r="GZ1763">
            <v>207.32399999999998</v>
          </cell>
          <cell r="HA1763">
            <v>107.41520000000003</v>
          </cell>
          <cell r="HB1763">
            <v>9.8849999999999998</v>
          </cell>
          <cell r="HC1763">
            <v>25.571000000000005</v>
          </cell>
          <cell r="HD1763">
            <v>248.91401639999987</v>
          </cell>
          <cell r="HE1763">
            <v>373.83120000000025</v>
          </cell>
          <cell r="HF1763">
            <v>39.469999999999985</v>
          </cell>
          <cell r="HG1763">
            <v>110.59</v>
          </cell>
          <cell r="HH1763">
            <v>912.66199999999969</v>
          </cell>
          <cell r="HI1763">
            <v>840.88999999999987</v>
          </cell>
          <cell r="HJ1763">
            <v>404.54299999999995</v>
          </cell>
          <cell r="HK1763">
            <v>258.41200000000038</v>
          </cell>
          <cell r="HL1763">
            <v>453.82778300000007</v>
          </cell>
          <cell r="HM1763">
            <v>423.15105299999959</v>
          </cell>
          <cell r="HN1763">
            <v>290.09460000000013</v>
          </cell>
          <cell r="HO1763">
            <v>145.66606239999993</v>
          </cell>
          <cell r="HP1763">
            <v>170.12499999999994</v>
          </cell>
          <cell r="HQ1763">
            <v>70.469553599999998</v>
          </cell>
          <cell r="HR1763">
            <v>108.00999999999999</v>
          </cell>
          <cell r="HS1763">
            <v>63.454670400000005</v>
          </cell>
          <cell r="HT1763">
            <v>344.30000000000024</v>
          </cell>
          <cell r="HU1763">
            <v>252.70000000000005</v>
          </cell>
          <cell r="HV1763">
            <v>79.744999999999962</v>
          </cell>
          <cell r="HW1763">
            <v>100.2891</v>
          </cell>
          <cell r="HX1763">
            <v>29.603999999999978</v>
          </cell>
          <cell r="HY1763">
            <v>22.497999999999948</v>
          </cell>
          <cell r="HZ1763">
            <v>8.201999999999984</v>
          </cell>
          <cell r="IA1763">
            <v>5.6739999999999648</v>
          </cell>
          <cell r="IB1763">
            <v>15.958000000000002</v>
          </cell>
          <cell r="IC1763">
            <v>8.3789999999999853</v>
          </cell>
          <cell r="ID1763">
            <v>11.987999999999978</v>
          </cell>
          <cell r="IE1763">
            <v>9.0805999999999578</v>
          </cell>
          <cell r="IF1763">
            <v>5.8419999999999908</v>
          </cell>
          <cell r="IG1763">
            <v>4.7189999999999879</v>
          </cell>
          <cell r="IH1763">
            <v>7.6309999999999674</v>
          </cell>
          <cell r="II1763">
            <v>6.0164999999999411</v>
          </cell>
          <cell r="IJ1763">
            <v>385.90000000000003</v>
          </cell>
          <cell r="IK1763">
            <v>276.26029999999997</v>
          </cell>
          <cell r="IL1763">
            <v>147.04300000000001</v>
          </cell>
          <cell r="IM1763">
            <v>198.20299999999932</v>
          </cell>
        </row>
        <row r="1764">
          <cell r="A1764">
            <v>43401</v>
          </cell>
          <cell r="B1764">
            <v>28</v>
          </cell>
          <cell r="C1764">
            <v>10</v>
          </cell>
          <cell r="D1764">
            <v>2018</v>
          </cell>
          <cell r="E1764" t="str">
            <v>28102018</v>
          </cell>
          <cell r="F1764">
            <v>284.69099999999997</v>
          </cell>
          <cell r="G1764">
            <v>260.63</v>
          </cell>
          <cell r="H1764">
            <v>101.383</v>
          </cell>
          <cell r="I1764">
            <v>3.125</v>
          </cell>
          <cell r="J1764">
            <v>4.0910000000000002</v>
          </cell>
          <cell r="K1764">
            <v>351.11</v>
          </cell>
          <cell r="M1764">
            <v>182.215</v>
          </cell>
          <cell r="N1764">
            <v>0.83799999999999997</v>
          </cell>
          <cell r="O1764">
            <v>0.43099999999999999</v>
          </cell>
          <cell r="P1764">
            <v>370.75</v>
          </cell>
          <cell r="R1764">
            <v>124.29900000000001</v>
          </cell>
          <cell r="S1764">
            <v>0.89400000000000002</v>
          </cell>
          <cell r="T1764">
            <v>0.214</v>
          </cell>
          <cell r="U1764">
            <v>161.28</v>
          </cell>
          <cell r="W1764">
            <v>1264.4000000000001</v>
          </cell>
          <cell r="X1764">
            <v>0.35</v>
          </cell>
          <cell r="AC1764">
            <v>4.95</v>
          </cell>
          <cell r="AD1764">
            <v>125.2</v>
          </cell>
          <cell r="AF1764">
            <v>733</v>
          </cell>
          <cell r="AG1764">
            <v>2.959266</v>
          </cell>
          <cell r="AH1764">
            <v>1.3</v>
          </cell>
          <cell r="AI1764">
            <v>41.6</v>
          </cell>
          <cell r="AJ1764">
            <v>16.78</v>
          </cell>
          <cell r="AK1764">
            <v>729.8</v>
          </cell>
          <cell r="AL1764">
            <v>6.16</v>
          </cell>
          <cell r="AM1764">
            <v>0.64</v>
          </cell>
          <cell r="AN1764">
            <v>216.32</v>
          </cell>
          <cell r="AP1764">
            <v>75.265000000000001</v>
          </cell>
          <cell r="AQ1764">
            <v>0.45300000000000001</v>
          </cell>
          <cell r="AR1764">
            <v>0.51800000000000002</v>
          </cell>
          <cell r="AS1764">
            <v>199.32</v>
          </cell>
          <cell r="AU1764">
            <v>72.322000000000003</v>
          </cell>
          <cell r="AV1764">
            <v>0.436</v>
          </cell>
          <cell r="AW1764">
            <v>0.19</v>
          </cell>
          <cell r="AX1764">
            <v>223.47</v>
          </cell>
          <cell r="AZ1764">
            <v>178.06100000000001</v>
          </cell>
          <cell r="BA1764">
            <v>0.60399999999999998</v>
          </cell>
          <cell r="BB1764">
            <v>1.022</v>
          </cell>
          <cell r="BC1764">
            <v>184.31</v>
          </cell>
          <cell r="BE1764">
            <v>465.66</v>
          </cell>
          <cell r="BF1764">
            <v>0</v>
          </cell>
          <cell r="BG1764">
            <v>5.0010000000000003</v>
          </cell>
          <cell r="BH1764">
            <v>17.306000000000001</v>
          </cell>
          <cell r="BI1764">
            <v>12.521000000000001</v>
          </cell>
          <cell r="BJ1764">
            <v>3.3620000000000001</v>
          </cell>
          <cell r="BK1764">
            <v>260.86</v>
          </cell>
          <cell r="BM1764">
            <v>86.55</v>
          </cell>
          <cell r="BN1764">
            <v>7.1999999999999995E-2</v>
          </cell>
          <cell r="BO1764">
            <v>0.77759999999999996</v>
          </cell>
          <cell r="BP1764">
            <v>275.45</v>
          </cell>
          <cell r="BQ1764" t="str">
            <v>-</v>
          </cell>
          <cell r="BR1764">
            <v>267.34100000000001</v>
          </cell>
          <cell r="BS1764">
            <v>0.69199999999999995</v>
          </cell>
          <cell r="BT1764">
            <v>0.25900000000000001</v>
          </cell>
          <cell r="BU1764">
            <v>6.6619999999999999</v>
          </cell>
          <cell r="BV1764">
            <v>234.81</v>
          </cell>
          <cell r="BX1764">
            <v>40.506</v>
          </cell>
          <cell r="BY1764">
            <v>2.9000000000000001E-2</v>
          </cell>
          <cell r="BZ1764">
            <v>0</v>
          </cell>
          <cell r="CA1764">
            <v>82.76</v>
          </cell>
          <cell r="CC1764">
            <v>117.2</v>
          </cell>
          <cell r="CD1764">
            <v>1.2700800000000001</v>
          </cell>
          <cell r="CE1764">
            <v>0.76463999999999999</v>
          </cell>
          <cell r="CF1764">
            <v>147.91999999999999</v>
          </cell>
          <cell r="CH1764">
            <v>56.81</v>
          </cell>
          <cell r="CI1764">
            <v>0.48</v>
          </cell>
          <cell r="CJ1764">
            <v>0</v>
          </cell>
          <cell r="CK1764">
            <v>56.53</v>
          </cell>
          <cell r="CM1764">
            <v>359.21899999999999</v>
          </cell>
          <cell r="CN1764">
            <v>5.0679999999999996</v>
          </cell>
          <cell r="CO1764">
            <v>10.391</v>
          </cell>
          <cell r="CP1764">
            <v>64.39</v>
          </cell>
          <cell r="CR1764">
            <v>389.5</v>
          </cell>
          <cell r="CS1764">
            <v>0.14000000000000001</v>
          </cell>
          <cell r="CT1764">
            <v>0.5</v>
          </cell>
          <cell r="CU1764">
            <v>110.3</v>
          </cell>
          <cell r="CW1764">
            <v>223.89</v>
          </cell>
          <cell r="CX1764">
            <v>0.82262500000000005</v>
          </cell>
          <cell r="CY1764">
            <v>4.3200000000000002E-2</v>
          </cell>
          <cell r="CZ1764">
            <v>0.82393300000000003</v>
          </cell>
          <cell r="DA1764">
            <v>0.86713300000000004</v>
          </cell>
          <cell r="DB1764">
            <v>45.29</v>
          </cell>
          <cell r="DD1764">
            <v>170.67500000000001</v>
          </cell>
          <cell r="DE1764">
            <v>3.895</v>
          </cell>
          <cell r="DF1764">
            <v>0</v>
          </cell>
          <cell r="DG1764">
            <v>53.2</v>
          </cell>
          <cell r="DI1764">
            <v>78.228999999999999</v>
          </cell>
          <cell r="DJ1764">
            <v>1.5920000000000001</v>
          </cell>
          <cell r="DK1764">
            <v>1.548</v>
          </cell>
          <cell r="DL1764">
            <v>45.9</v>
          </cell>
          <cell r="DN1764">
            <v>39.063000000000002</v>
          </cell>
          <cell r="DO1764">
            <v>0</v>
          </cell>
          <cell r="DP1764">
            <v>0</v>
          </cell>
          <cell r="DQ1764">
            <v>35.81</v>
          </cell>
          <cell r="DS1764">
            <v>285.81</v>
          </cell>
          <cell r="DT1764">
            <v>0.24</v>
          </cell>
          <cell r="DU1764">
            <v>0.52</v>
          </cell>
          <cell r="DV1764">
            <v>28.56</v>
          </cell>
          <cell r="DX1764">
            <v>94.614000000000004</v>
          </cell>
          <cell r="DY1764">
            <v>6.5000000000000002E-2</v>
          </cell>
          <cell r="EE1764">
            <v>0.313</v>
          </cell>
          <cell r="EF1764">
            <v>65.150000000000006</v>
          </cell>
          <cell r="EH1764">
            <v>19.524999999999999</v>
          </cell>
          <cell r="EI1764">
            <v>0.13200000000000001</v>
          </cell>
          <cell r="EM1764">
            <v>6.2E-2</v>
          </cell>
          <cell r="EN1764">
            <v>23.02</v>
          </cell>
          <cell r="EP1764">
            <v>7.069</v>
          </cell>
          <cell r="EQ1764">
            <v>0</v>
          </cell>
          <cell r="ER1764">
            <v>8.0000000000000002E-3</v>
          </cell>
          <cell r="ES1764">
            <v>45.77</v>
          </cell>
          <cell r="EU1764">
            <v>17.571000000000002</v>
          </cell>
          <cell r="EV1764">
            <v>0</v>
          </cell>
          <cell r="EX1764">
            <v>2.8000000000000001E-2</v>
          </cell>
          <cell r="EY1764">
            <v>61.3</v>
          </cell>
          <cell r="FA1764">
            <v>7.66</v>
          </cell>
          <cell r="FB1764">
            <v>6.0000000000000001E-3</v>
          </cell>
          <cell r="FC1764">
            <v>0.03</v>
          </cell>
          <cell r="FD1764">
            <v>63.5</v>
          </cell>
          <cell r="FF1764">
            <v>3.36</v>
          </cell>
          <cell r="FG1764">
            <v>2.1000000000000001E-2</v>
          </cell>
          <cell r="FH1764">
            <v>2.1000000000000001E-2</v>
          </cell>
          <cell r="FI1764">
            <v>73.739999999999995</v>
          </cell>
          <cell r="FK1764">
            <v>3.5870000000000002</v>
          </cell>
          <cell r="FL1764">
            <v>5.0000000000000001E-3</v>
          </cell>
          <cell r="FM1764">
            <v>5.0000000000000001E-3</v>
          </cell>
          <cell r="FN1764">
            <v>48.05</v>
          </cell>
          <cell r="FP1764">
            <v>296.62</v>
          </cell>
          <cell r="FQ1764">
            <v>0.68</v>
          </cell>
          <cell r="FR1764">
            <v>0.85</v>
          </cell>
          <cell r="FU1764">
            <v>45.36</v>
          </cell>
          <cell r="FV1764">
            <v>1.357</v>
          </cell>
          <cell r="FW1764">
            <v>0.19700000000000001</v>
          </cell>
          <cell r="GB1764">
            <v>0</v>
          </cell>
          <cell r="GD1764">
            <v>500.68399999999997</v>
          </cell>
          <cell r="GE1764">
            <v>498.70299999999992</v>
          </cell>
          <cell r="GF1764">
            <v>211.07000000000005</v>
          </cell>
          <cell r="GG1764">
            <v>192.80800000000019</v>
          </cell>
          <cell r="GH1764">
            <v>166.63492499999998</v>
          </cell>
          <cell r="GI1764">
            <v>155.20530399999996</v>
          </cell>
          <cell r="GJ1764">
            <v>1868.4500000000003</v>
          </cell>
          <cell r="GK1764">
            <v>2221.83</v>
          </cell>
          <cell r="GL1764">
            <v>957.42318260000059</v>
          </cell>
          <cell r="GM1764">
            <v>1023.8359999999946</v>
          </cell>
          <cell r="GN1764">
            <v>2257.929999999998</v>
          </cell>
          <cell r="GO1764">
            <v>2136.5930000000003</v>
          </cell>
          <cell r="GP1764">
            <v>79.021999999999991</v>
          </cell>
          <cell r="GQ1764">
            <v>99.593999999999951</v>
          </cell>
          <cell r="GR1764">
            <v>73.398000000000039</v>
          </cell>
          <cell r="GS1764">
            <v>102.56700000000004</v>
          </cell>
          <cell r="GT1764">
            <v>164.214</v>
          </cell>
          <cell r="GU1764">
            <v>153.07400000000001</v>
          </cell>
          <cell r="GV1764">
            <v>649.00999999999965</v>
          </cell>
          <cell r="GW1764">
            <v>669.70135839999989</v>
          </cell>
          <cell r="GX1764">
            <v>133.23156799999998</v>
          </cell>
          <cell r="GY1764">
            <v>171.88829999999993</v>
          </cell>
          <cell r="GZ1764">
            <v>208.01599999999999</v>
          </cell>
          <cell r="HA1764">
            <v>107.67420000000003</v>
          </cell>
          <cell r="HB1764">
            <v>9.9139999999999997</v>
          </cell>
          <cell r="HC1764">
            <v>25.571000000000005</v>
          </cell>
          <cell r="HD1764">
            <v>250.18409639999987</v>
          </cell>
          <cell r="HE1764">
            <v>374.59584000000024</v>
          </cell>
          <cell r="HF1764">
            <v>39.949999999999982</v>
          </cell>
          <cell r="HG1764">
            <v>110.59</v>
          </cell>
          <cell r="HH1764">
            <v>917.72999999999968</v>
          </cell>
          <cell r="HI1764">
            <v>851.28099999999984</v>
          </cell>
          <cell r="HJ1764">
            <v>404.68299999999994</v>
          </cell>
          <cell r="HK1764">
            <v>258.91200000000038</v>
          </cell>
          <cell r="HL1764">
            <v>454.65040800000008</v>
          </cell>
          <cell r="HM1764">
            <v>424.01818599999962</v>
          </cell>
          <cell r="HN1764">
            <v>293.98960000000011</v>
          </cell>
          <cell r="HO1764">
            <v>145.66606239999993</v>
          </cell>
          <cell r="HP1764">
            <v>171.71699999999996</v>
          </cell>
          <cell r="HQ1764">
            <v>72.017553599999999</v>
          </cell>
          <cell r="HR1764">
            <v>108.00999999999999</v>
          </cell>
          <cell r="HS1764">
            <v>63.454670400000005</v>
          </cell>
          <cell r="HT1764">
            <v>344.54000000000025</v>
          </cell>
          <cell r="HU1764">
            <v>253.22000000000006</v>
          </cell>
          <cell r="HV1764">
            <v>79.80999999999996</v>
          </cell>
          <cell r="HW1764">
            <v>100.60210000000001</v>
          </cell>
          <cell r="HX1764">
            <v>29.735999999999979</v>
          </cell>
          <cell r="HY1764">
            <v>22.559999999999949</v>
          </cell>
          <cell r="HZ1764">
            <v>8.201999999999984</v>
          </cell>
          <cell r="IA1764">
            <v>5.6819999999999649</v>
          </cell>
          <cell r="IB1764">
            <v>15.958000000000002</v>
          </cell>
          <cell r="IC1764">
            <v>8.4069999999999858</v>
          </cell>
          <cell r="ID1764">
            <v>11.993999999999978</v>
          </cell>
          <cell r="IE1764">
            <v>9.1105999999999572</v>
          </cell>
          <cell r="IF1764">
            <v>5.8629999999999907</v>
          </cell>
          <cell r="IG1764">
            <v>4.7399999999999878</v>
          </cell>
          <cell r="IH1764">
            <v>7.6359999999999673</v>
          </cell>
          <cell r="II1764">
            <v>6.021499999999941</v>
          </cell>
          <cell r="IJ1764">
            <v>386.58000000000004</v>
          </cell>
          <cell r="IK1764">
            <v>277.1103</v>
          </cell>
          <cell r="IL1764">
            <v>148.4</v>
          </cell>
          <cell r="IM1764">
            <v>198.39999999999932</v>
          </cell>
        </row>
        <row r="1765">
          <cell r="A1765">
            <v>43402</v>
          </cell>
          <cell r="B1765">
            <v>29</v>
          </cell>
          <cell r="C1765">
            <v>10</v>
          </cell>
          <cell r="D1765">
            <v>2018</v>
          </cell>
          <cell r="E1765" t="str">
            <v>29102018</v>
          </cell>
          <cell r="F1765">
            <v>284.57100000000003</v>
          </cell>
          <cell r="G1765">
            <v>260.63</v>
          </cell>
          <cell r="H1765">
            <v>99.527000000000001</v>
          </cell>
          <cell r="I1765">
            <v>3.2349999999999999</v>
          </cell>
          <cell r="J1765">
            <v>5.1059999999999999</v>
          </cell>
          <cell r="K1765">
            <v>351.14</v>
          </cell>
          <cell r="M1765">
            <v>182.62299999999999</v>
          </cell>
          <cell r="N1765">
            <v>0.83899999999999997</v>
          </cell>
          <cell r="O1765">
            <v>0.43099999999999999</v>
          </cell>
          <cell r="P1765">
            <v>370.79</v>
          </cell>
          <cell r="R1765">
            <v>124.63500000000001</v>
          </cell>
          <cell r="S1765">
            <v>0.755</v>
          </cell>
          <cell r="T1765">
            <v>0.36899999999999999</v>
          </cell>
          <cell r="U1765">
            <v>161.26</v>
          </cell>
          <cell r="W1765">
            <v>1259.8</v>
          </cell>
          <cell r="X1765">
            <v>0.37</v>
          </cell>
          <cell r="AC1765">
            <v>4.97</v>
          </cell>
          <cell r="AD1765">
            <v>125.3</v>
          </cell>
          <cell r="AF1765">
            <v>737</v>
          </cell>
          <cell r="AG1765">
            <v>5.3810190000000002</v>
          </cell>
          <cell r="AH1765">
            <v>1.3</v>
          </cell>
          <cell r="AI1765">
            <v>41.64</v>
          </cell>
          <cell r="AJ1765">
            <v>16.78</v>
          </cell>
          <cell r="AK1765">
            <v>735.3</v>
          </cell>
          <cell r="AL1765">
            <v>6.16</v>
          </cell>
          <cell r="AM1765">
            <v>0.64</v>
          </cell>
          <cell r="AN1765">
            <v>216.3</v>
          </cell>
          <cell r="AP1765">
            <v>75.022999999999996</v>
          </cell>
          <cell r="AQ1765">
            <v>0.33600000000000002</v>
          </cell>
          <cell r="AR1765">
            <v>0.51900000000000002</v>
          </cell>
          <cell r="AS1765">
            <v>199.33500000000001</v>
          </cell>
          <cell r="AU1765">
            <v>72.69</v>
          </cell>
          <cell r="AV1765">
            <v>0.55500000000000005</v>
          </cell>
          <cell r="AW1765">
            <v>0.187</v>
          </cell>
          <cell r="AX1765">
            <v>223.45</v>
          </cell>
          <cell r="AZ1765">
            <v>177.535</v>
          </cell>
          <cell r="BA1765">
            <v>0.627</v>
          </cell>
          <cell r="BB1765">
            <v>1.022</v>
          </cell>
          <cell r="BC1765">
            <v>184.28</v>
          </cell>
          <cell r="BE1765">
            <v>463.3</v>
          </cell>
          <cell r="BF1765">
            <v>0</v>
          </cell>
          <cell r="BG1765">
            <v>4.9950000000000001</v>
          </cell>
          <cell r="BH1765">
            <v>17.265000000000001</v>
          </cell>
          <cell r="BI1765">
            <v>12.493</v>
          </cell>
          <cell r="BJ1765">
            <v>3.3490000000000002</v>
          </cell>
          <cell r="BK1765">
            <v>260.8</v>
          </cell>
          <cell r="BM1765">
            <v>85.91</v>
          </cell>
          <cell r="BN1765">
            <v>0.18</v>
          </cell>
          <cell r="BO1765">
            <v>0.77759999999999996</v>
          </cell>
          <cell r="BP1765">
            <v>275.41000000000003</v>
          </cell>
          <cell r="BQ1765" t="str">
            <v>-</v>
          </cell>
          <cell r="BR1765">
            <v>267.12099999999998</v>
          </cell>
          <cell r="BS1765">
            <v>0.26800000000000002</v>
          </cell>
          <cell r="BT1765">
            <v>0.25900000000000001</v>
          </cell>
          <cell r="BU1765">
            <v>7.758</v>
          </cell>
          <cell r="BV1765">
            <v>234.81</v>
          </cell>
          <cell r="BX1765">
            <v>40.506</v>
          </cell>
          <cell r="BY1765">
            <v>2.8000000000000001E-2</v>
          </cell>
          <cell r="BZ1765">
            <v>0</v>
          </cell>
          <cell r="CA1765">
            <v>82.76</v>
          </cell>
          <cell r="CC1765">
            <v>116.4</v>
          </cell>
          <cell r="CD1765">
            <v>0.74044800000000011</v>
          </cell>
          <cell r="CE1765">
            <v>1.433376</v>
          </cell>
          <cell r="CF1765">
            <v>147.97</v>
          </cell>
          <cell r="CH1765">
            <v>57.29</v>
          </cell>
          <cell r="CI1765">
            <v>0.48</v>
          </cell>
          <cell r="CJ1765">
            <v>0</v>
          </cell>
          <cell r="CK1765">
            <v>56.36</v>
          </cell>
          <cell r="CM1765">
            <v>353.85899999999998</v>
          </cell>
          <cell r="CN1765">
            <v>5.1180000000000003</v>
          </cell>
          <cell r="CO1765">
            <v>10.391</v>
          </cell>
          <cell r="CP1765">
            <v>64.38</v>
          </cell>
          <cell r="CR1765">
            <v>389.5</v>
          </cell>
          <cell r="CS1765">
            <v>0.14000000000000001</v>
          </cell>
          <cell r="CT1765">
            <v>0.5</v>
          </cell>
          <cell r="CU1765">
            <v>110.26</v>
          </cell>
          <cell r="CW1765">
            <v>223.69</v>
          </cell>
          <cell r="CX1765">
            <v>0.26876800000000001</v>
          </cell>
          <cell r="CY1765">
            <v>4.3200000000000002E-2</v>
          </cell>
          <cell r="CZ1765">
            <v>0.37036799999999998</v>
          </cell>
          <cell r="DA1765">
            <v>0.41356799999999999</v>
          </cell>
          <cell r="DB1765">
            <v>45.24</v>
          </cell>
          <cell r="DD1765">
            <v>169.482</v>
          </cell>
          <cell r="DE1765">
            <v>2.5979999999999999</v>
          </cell>
          <cell r="DF1765">
            <v>0</v>
          </cell>
          <cell r="DG1765">
            <v>53.2</v>
          </cell>
          <cell r="DI1765">
            <v>78.228999999999999</v>
          </cell>
          <cell r="DJ1765">
            <v>1.9710000000000001</v>
          </cell>
          <cell r="DK1765">
            <v>1.5429999999999999</v>
          </cell>
          <cell r="DL1765">
            <v>45.88</v>
          </cell>
          <cell r="DN1765">
            <v>38.856000000000002</v>
          </cell>
          <cell r="DO1765">
            <v>0</v>
          </cell>
          <cell r="DP1765">
            <v>0</v>
          </cell>
          <cell r="DQ1765">
            <v>35.79</v>
          </cell>
          <cell r="DS1765">
            <v>285.06</v>
          </cell>
          <cell r="DT1765">
            <v>0</v>
          </cell>
          <cell r="DU1765">
            <v>0.52</v>
          </cell>
          <cell r="DV1765">
            <v>28.57</v>
          </cell>
          <cell r="DX1765">
            <v>94.76</v>
          </cell>
          <cell r="DY1765">
            <v>2.8000000000000001E-2</v>
          </cell>
          <cell r="EE1765">
            <v>0.27500000000000002</v>
          </cell>
          <cell r="EF1765">
            <v>65.16</v>
          </cell>
          <cell r="EH1765">
            <v>19.559999999999999</v>
          </cell>
          <cell r="EI1765">
            <v>0.108</v>
          </cell>
          <cell r="EM1765">
            <v>7.2999999999999995E-2</v>
          </cell>
          <cell r="EN1765">
            <v>23.02</v>
          </cell>
          <cell r="EP1765">
            <v>7.069</v>
          </cell>
          <cell r="EQ1765">
            <v>8.0000000000000002E-3</v>
          </cell>
          <cell r="ER1765">
            <v>8.0000000000000002E-3</v>
          </cell>
          <cell r="ES1765">
            <v>45.77</v>
          </cell>
          <cell r="EU1765">
            <v>17.571000000000002</v>
          </cell>
          <cell r="EV1765">
            <v>0.02</v>
          </cell>
          <cell r="EX1765">
            <v>0.02</v>
          </cell>
          <cell r="EY1765">
            <v>61.3</v>
          </cell>
          <cell r="FA1765">
            <v>7.66</v>
          </cell>
          <cell r="FB1765">
            <v>0.03</v>
          </cell>
          <cell r="FC1765">
            <v>0.03</v>
          </cell>
          <cell r="FD1765">
            <v>63.5</v>
          </cell>
          <cell r="FF1765">
            <v>3.36</v>
          </cell>
          <cell r="FG1765">
            <v>2.1000000000000001E-2</v>
          </cell>
          <cell r="FH1765">
            <v>2.1000000000000001E-2</v>
          </cell>
          <cell r="FI1765">
            <v>73.739999999999995</v>
          </cell>
          <cell r="FK1765">
            <v>3.5870000000000002</v>
          </cell>
          <cell r="FL1765">
            <v>5.0000000000000001E-3</v>
          </cell>
          <cell r="FM1765">
            <v>5.0000000000000001E-3</v>
          </cell>
          <cell r="FN1765">
            <v>48.04</v>
          </cell>
          <cell r="FP1765">
            <v>296.3</v>
          </cell>
          <cell r="FQ1765">
            <v>0.68</v>
          </cell>
          <cell r="FR1765">
            <v>0.84899999999999998</v>
          </cell>
          <cell r="FU1765">
            <v>45.63</v>
          </cell>
          <cell r="FV1765">
            <v>0.46700000000000003</v>
          </cell>
          <cell r="FW1765">
            <v>0.19700000000000001</v>
          </cell>
          <cell r="GB1765">
            <v>0</v>
          </cell>
          <cell r="GD1765">
            <v>503.91899999999998</v>
          </cell>
          <cell r="GE1765">
            <v>503.80899999999991</v>
          </cell>
          <cell r="GF1765">
            <v>211.90900000000005</v>
          </cell>
          <cell r="GG1765">
            <v>193.2390000000002</v>
          </cell>
          <cell r="GH1765">
            <v>167.38992499999998</v>
          </cell>
          <cell r="GI1765">
            <v>155.57430399999996</v>
          </cell>
          <cell r="GJ1765">
            <v>1868.8200000000002</v>
          </cell>
          <cell r="GK1765">
            <v>2226.7999999999997</v>
          </cell>
          <cell r="GL1765">
            <v>962.80420160000062</v>
          </cell>
          <cell r="GM1765">
            <v>1025.1359999999945</v>
          </cell>
          <cell r="GN1765">
            <v>2264.0899999999979</v>
          </cell>
          <cell r="GO1765">
            <v>2137.2330000000002</v>
          </cell>
          <cell r="GP1765">
            <v>79.35799999999999</v>
          </cell>
          <cell r="GQ1765">
            <v>100.11299999999996</v>
          </cell>
          <cell r="GR1765">
            <v>73.953000000000046</v>
          </cell>
          <cell r="GS1765">
            <v>102.75400000000003</v>
          </cell>
          <cell r="GT1765">
            <v>164.84100000000001</v>
          </cell>
          <cell r="GU1765">
            <v>154.096</v>
          </cell>
          <cell r="GV1765">
            <v>649.00999999999965</v>
          </cell>
          <cell r="GW1765">
            <v>673.05035839999994</v>
          </cell>
          <cell r="GX1765">
            <v>133.41156799999999</v>
          </cell>
          <cell r="GY1765">
            <v>172.66589999999994</v>
          </cell>
          <cell r="GZ1765">
            <v>208.28399999999999</v>
          </cell>
          <cell r="HA1765">
            <v>107.93320000000003</v>
          </cell>
          <cell r="HB1765">
            <v>9.9420000000000002</v>
          </cell>
          <cell r="HC1765">
            <v>25.571000000000005</v>
          </cell>
          <cell r="HD1765">
            <v>250.92454439999986</v>
          </cell>
          <cell r="HE1765">
            <v>376.02921600000025</v>
          </cell>
          <cell r="HF1765">
            <v>40.429999999999978</v>
          </cell>
          <cell r="HG1765">
            <v>110.59</v>
          </cell>
          <cell r="HH1765">
            <v>922.84799999999973</v>
          </cell>
          <cell r="HI1765">
            <v>861.6719999999998</v>
          </cell>
          <cell r="HJ1765">
            <v>404.82299999999992</v>
          </cell>
          <cell r="HK1765">
            <v>259.41200000000038</v>
          </cell>
          <cell r="HL1765">
            <v>454.91917600000011</v>
          </cell>
          <cell r="HM1765">
            <v>424.43175399999961</v>
          </cell>
          <cell r="HN1765">
            <v>296.58760000000012</v>
          </cell>
          <cell r="HO1765">
            <v>145.66606239999993</v>
          </cell>
          <cell r="HP1765">
            <v>173.68799999999996</v>
          </cell>
          <cell r="HQ1765">
            <v>73.560553600000006</v>
          </cell>
          <cell r="HR1765">
            <v>108.00999999999999</v>
          </cell>
          <cell r="HS1765">
            <v>63.454670400000005</v>
          </cell>
          <cell r="HT1765">
            <v>344.54000000000025</v>
          </cell>
          <cell r="HU1765">
            <v>253.74000000000007</v>
          </cell>
          <cell r="HV1765">
            <v>79.837999999999965</v>
          </cell>
          <cell r="HW1765">
            <v>100.87710000000001</v>
          </cell>
          <cell r="HX1765">
            <v>29.84399999999998</v>
          </cell>
          <cell r="HY1765">
            <v>22.632999999999949</v>
          </cell>
          <cell r="HZ1765">
            <v>8.2099999999999831</v>
          </cell>
          <cell r="IA1765">
            <v>5.6899999999999649</v>
          </cell>
          <cell r="IB1765">
            <v>15.978000000000002</v>
          </cell>
          <cell r="IC1765">
            <v>8.4269999999999854</v>
          </cell>
          <cell r="ID1765">
            <v>12.023999999999978</v>
          </cell>
          <cell r="IE1765">
            <v>9.1405999999999565</v>
          </cell>
          <cell r="IF1765">
            <v>5.8839999999999906</v>
          </cell>
          <cell r="IG1765">
            <v>4.7609999999999877</v>
          </cell>
          <cell r="IH1765">
            <v>7.6409999999999672</v>
          </cell>
          <cell r="II1765">
            <v>6.0264999999999409</v>
          </cell>
          <cell r="IJ1765">
            <v>387.26000000000005</v>
          </cell>
          <cell r="IK1765">
            <v>277.95929999999998</v>
          </cell>
          <cell r="IL1765">
            <v>148.86700000000002</v>
          </cell>
          <cell r="IM1765">
            <v>198.59699999999933</v>
          </cell>
        </row>
        <row r="1766">
          <cell r="A1766">
            <v>43403</v>
          </cell>
          <cell r="B1766">
            <v>30</v>
          </cell>
          <cell r="C1766">
            <v>10</v>
          </cell>
          <cell r="D1766">
            <v>2018</v>
          </cell>
          <cell r="E1766" t="str">
            <v>30102018</v>
          </cell>
          <cell r="F1766">
            <v>284.44</v>
          </cell>
          <cell r="G1766">
            <v>260.60000000000002</v>
          </cell>
          <cell r="H1766">
            <v>97.483999999999995</v>
          </cell>
          <cell r="I1766">
            <v>3.3330000000000002</v>
          </cell>
          <cell r="J1766">
            <v>5.3760000000000003</v>
          </cell>
          <cell r="K1766">
            <v>351.17</v>
          </cell>
          <cell r="M1766">
            <v>183.03</v>
          </cell>
          <cell r="N1766">
            <v>0.83899999999999997</v>
          </cell>
          <cell r="O1766">
            <v>0.43099999999999999</v>
          </cell>
          <cell r="P1766">
            <v>370.86</v>
          </cell>
          <cell r="R1766">
            <v>125.223</v>
          </cell>
          <cell r="S1766">
            <v>0.86499999999999999</v>
          </cell>
          <cell r="T1766">
            <v>0.22700000000000001</v>
          </cell>
          <cell r="U1766">
            <v>161.24</v>
          </cell>
          <cell r="W1766">
            <v>1255.2</v>
          </cell>
          <cell r="X1766">
            <v>0.37</v>
          </cell>
          <cell r="AC1766">
            <v>4.97</v>
          </cell>
          <cell r="AD1766">
            <v>125.36</v>
          </cell>
          <cell r="AF1766">
            <v>739.4</v>
          </cell>
          <cell r="AG1766">
            <v>3.6960000000000002</v>
          </cell>
          <cell r="AH1766">
            <v>1.3</v>
          </cell>
          <cell r="AI1766">
            <v>41.66</v>
          </cell>
          <cell r="AJ1766">
            <v>16.78</v>
          </cell>
          <cell r="AK1766">
            <v>738.08</v>
          </cell>
          <cell r="AL1766">
            <v>3.4</v>
          </cell>
          <cell r="AM1766">
            <v>0.64</v>
          </cell>
          <cell r="AN1766">
            <v>216.28</v>
          </cell>
          <cell r="AP1766">
            <v>74.781000000000006</v>
          </cell>
          <cell r="AQ1766">
            <v>0.33200000000000002</v>
          </cell>
          <cell r="AR1766">
            <v>0.51800000000000002</v>
          </cell>
          <cell r="AS1766">
            <v>199.35</v>
          </cell>
          <cell r="AU1766">
            <v>73.058000000000007</v>
          </cell>
          <cell r="AV1766">
            <v>0.55800000000000005</v>
          </cell>
          <cell r="AW1766">
            <v>0.19</v>
          </cell>
          <cell r="AX1766">
            <v>223.43</v>
          </cell>
          <cell r="AZ1766">
            <v>177.00899999999999</v>
          </cell>
          <cell r="BA1766">
            <v>0.62</v>
          </cell>
          <cell r="BB1766">
            <v>1.0209999999999999</v>
          </cell>
          <cell r="BC1766">
            <v>184.26</v>
          </cell>
          <cell r="BE1766">
            <v>461.73</v>
          </cell>
          <cell r="BF1766">
            <v>0</v>
          </cell>
          <cell r="BG1766">
            <v>4.9889999999999999</v>
          </cell>
          <cell r="BH1766">
            <v>14.836</v>
          </cell>
          <cell r="BI1766">
            <v>12.474</v>
          </cell>
          <cell r="BJ1766">
            <v>3.125</v>
          </cell>
          <cell r="BK1766">
            <v>260.73</v>
          </cell>
          <cell r="BM1766">
            <v>85.15</v>
          </cell>
          <cell r="BN1766">
            <v>7.1999999999999995E-2</v>
          </cell>
          <cell r="BO1766">
            <v>0.77759999999999996</v>
          </cell>
          <cell r="BP1766">
            <v>275.44</v>
          </cell>
          <cell r="BQ1766" t="str">
            <v>-</v>
          </cell>
          <cell r="BR1766">
            <v>266.827</v>
          </cell>
          <cell r="BS1766">
            <v>0.182</v>
          </cell>
          <cell r="BT1766">
            <v>0.25900000000000001</v>
          </cell>
          <cell r="BU1766">
            <v>6.4770000000000003</v>
          </cell>
          <cell r="BV1766">
            <v>234.81</v>
          </cell>
          <cell r="BX1766">
            <v>40.506</v>
          </cell>
          <cell r="BY1766">
            <v>2.5999999999999999E-2</v>
          </cell>
          <cell r="BZ1766">
            <v>0</v>
          </cell>
          <cell r="CA1766">
            <v>82.674999999999997</v>
          </cell>
          <cell r="CC1766">
            <v>115.5</v>
          </cell>
          <cell r="CD1766">
            <v>0.64022400000000002</v>
          </cell>
          <cell r="CE1766">
            <v>1.431648</v>
          </cell>
          <cell r="CF1766">
            <v>148.02000000000001</v>
          </cell>
          <cell r="CH1766">
            <v>57.77</v>
          </cell>
          <cell r="CI1766">
            <v>0.48</v>
          </cell>
          <cell r="CJ1766">
            <v>0</v>
          </cell>
          <cell r="CK1766">
            <v>56.18</v>
          </cell>
          <cell r="CM1766">
            <v>348.24</v>
          </cell>
          <cell r="CN1766">
            <v>4.8550000000000004</v>
          </cell>
          <cell r="CO1766">
            <v>10.391</v>
          </cell>
          <cell r="CP1766">
            <v>64.37</v>
          </cell>
          <cell r="CR1766">
            <v>388.71</v>
          </cell>
          <cell r="CS1766">
            <v>0</v>
          </cell>
          <cell r="CT1766">
            <v>0.15</v>
          </cell>
          <cell r="CU1766">
            <v>110.2</v>
          </cell>
          <cell r="CW1766">
            <v>223.39</v>
          </cell>
          <cell r="CX1766">
            <v>0.119392</v>
          </cell>
          <cell r="CY1766">
            <v>4.3200000000000002E-2</v>
          </cell>
          <cell r="CZ1766">
            <v>8.2364999999999994E-2</v>
          </cell>
          <cell r="DA1766">
            <v>0.12556499999999998</v>
          </cell>
          <cell r="DB1766">
            <v>45.19</v>
          </cell>
          <cell r="DD1766">
            <v>168.28899999999999</v>
          </cell>
          <cell r="DE1766">
            <v>1.7150000000000001</v>
          </cell>
          <cell r="DF1766">
            <v>0</v>
          </cell>
          <cell r="DG1766">
            <v>53.22</v>
          </cell>
          <cell r="DI1766">
            <v>78.463999999999999</v>
          </cell>
          <cell r="DJ1766">
            <v>2.0750000000000002</v>
          </cell>
          <cell r="DK1766">
            <v>1.5429999999999999</v>
          </cell>
          <cell r="DL1766">
            <v>45.9</v>
          </cell>
          <cell r="DN1766">
            <v>39.063000000000002</v>
          </cell>
          <cell r="DO1766">
            <v>0.247</v>
          </cell>
          <cell r="DP1766">
            <v>0</v>
          </cell>
          <cell r="DQ1766">
            <v>35.78</v>
          </cell>
          <cell r="DS1766">
            <v>284.31</v>
          </cell>
          <cell r="DT1766">
            <v>0</v>
          </cell>
          <cell r="DU1766">
            <v>0.52</v>
          </cell>
          <cell r="DV1766">
            <v>28.6</v>
          </cell>
          <cell r="DX1766">
            <v>95.194000000000003</v>
          </cell>
          <cell r="DY1766">
            <v>0.28299999999999997</v>
          </cell>
          <cell r="EE1766">
            <v>0.24199999999999999</v>
          </cell>
          <cell r="EF1766">
            <v>65.150000000000006</v>
          </cell>
          <cell r="EH1766">
            <v>19.524999999999999</v>
          </cell>
          <cell r="EI1766">
            <v>0</v>
          </cell>
          <cell r="EM1766">
            <v>3.5000000000000003E-2</v>
          </cell>
          <cell r="EN1766">
            <v>23.01</v>
          </cell>
          <cell r="EP1766">
            <v>7.05</v>
          </cell>
          <cell r="EQ1766">
            <v>0</v>
          </cell>
          <cell r="ER1766">
            <v>8.0000000000000002E-3</v>
          </cell>
          <cell r="ES1766">
            <v>45.74</v>
          </cell>
          <cell r="EU1766">
            <v>17.571000000000002</v>
          </cell>
          <cell r="EV1766">
            <v>2.5000000000000001E-2</v>
          </cell>
          <cell r="EX1766">
            <v>2.5000000000000001E-2</v>
          </cell>
          <cell r="EY1766">
            <v>61.28</v>
          </cell>
          <cell r="FA1766">
            <v>7.6360000000000001</v>
          </cell>
          <cell r="FB1766">
            <v>6.0000000000000001E-3</v>
          </cell>
          <cell r="FC1766">
            <v>0.03</v>
          </cell>
          <cell r="FD1766">
            <v>63.47</v>
          </cell>
          <cell r="FF1766">
            <v>3.3359999999999999</v>
          </cell>
          <cell r="FG1766">
            <v>0</v>
          </cell>
          <cell r="FH1766">
            <v>2.1000000000000001E-2</v>
          </cell>
          <cell r="FI1766">
            <v>73.510000000000005</v>
          </cell>
          <cell r="FK1766">
            <v>3.5139999999999998</v>
          </cell>
          <cell r="FL1766">
            <v>0</v>
          </cell>
          <cell r="FM1766">
            <v>4.0000000000000001E-3</v>
          </cell>
          <cell r="FN1766">
            <v>48.02</v>
          </cell>
          <cell r="FP1766">
            <v>295.64999999999998</v>
          </cell>
          <cell r="FQ1766">
            <v>0.35</v>
          </cell>
          <cell r="FR1766">
            <v>0.84899999999999998</v>
          </cell>
          <cell r="FU1766">
            <v>45.63</v>
          </cell>
          <cell r="FV1766">
            <v>0.19700000000000001</v>
          </cell>
          <cell r="FW1766">
            <v>0.19700000000000001</v>
          </cell>
          <cell r="GB1766">
            <v>0</v>
          </cell>
          <cell r="GD1766">
            <v>507.25200000000001</v>
          </cell>
          <cell r="GE1766">
            <v>509.18499999999989</v>
          </cell>
          <cell r="GF1766">
            <v>212.74800000000005</v>
          </cell>
          <cell r="GG1766">
            <v>193.67000000000021</v>
          </cell>
          <cell r="GH1766">
            <v>168.25492499999999</v>
          </cell>
          <cell r="GI1766">
            <v>155.80130399999996</v>
          </cell>
          <cell r="GJ1766">
            <v>1869.19</v>
          </cell>
          <cell r="GK1766">
            <v>2231.7699999999995</v>
          </cell>
          <cell r="GL1766">
            <v>966.50020160000065</v>
          </cell>
          <cell r="GM1766">
            <v>1026.4359999999945</v>
          </cell>
          <cell r="GN1766">
            <v>2267.489999999998</v>
          </cell>
          <cell r="GO1766">
            <v>2137.873</v>
          </cell>
          <cell r="GP1766">
            <v>79.689999999999984</v>
          </cell>
          <cell r="GQ1766">
            <v>100.63099999999996</v>
          </cell>
          <cell r="GR1766">
            <v>74.511000000000053</v>
          </cell>
          <cell r="GS1766">
            <v>102.94400000000003</v>
          </cell>
          <cell r="GT1766">
            <v>165.46100000000001</v>
          </cell>
          <cell r="GU1766">
            <v>155.11699999999999</v>
          </cell>
          <cell r="GV1766">
            <v>649.00999999999965</v>
          </cell>
          <cell r="GW1766">
            <v>676.17535839999994</v>
          </cell>
          <cell r="GX1766">
            <v>133.48356799999999</v>
          </cell>
          <cell r="GY1766">
            <v>173.44349999999994</v>
          </cell>
          <cell r="GZ1766">
            <v>208.46599999999998</v>
          </cell>
          <cell r="HA1766">
            <v>108.19220000000003</v>
          </cell>
          <cell r="HB1766">
            <v>9.968</v>
          </cell>
          <cell r="HC1766">
            <v>25.571000000000005</v>
          </cell>
          <cell r="HD1766">
            <v>251.56476839999985</v>
          </cell>
          <cell r="HE1766">
            <v>377.46086400000024</v>
          </cell>
          <cell r="HF1766">
            <v>40.909999999999975</v>
          </cell>
          <cell r="HG1766">
            <v>110.59</v>
          </cell>
          <cell r="HH1766">
            <v>927.70299999999975</v>
          </cell>
          <cell r="HI1766">
            <v>872.06299999999976</v>
          </cell>
          <cell r="HJ1766">
            <v>404.82299999999992</v>
          </cell>
          <cell r="HK1766">
            <v>259.56200000000035</v>
          </cell>
          <cell r="HL1766">
            <v>455.03856800000011</v>
          </cell>
          <cell r="HM1766">
            <v>424.55731899999961</v>
          </cell>
          <cell r="HN1766">
            <v>298.3026000000001</v>
          </cell>
          <cell r="HO1766">
            <v>145.66606239999993</v>
          </cell>
          <cell r="HP1766">
            <v>175.76299999999995</v>
          </cell>
          <cell r="HQ1766">
            <v>75.103553600000012</v>
          </cell>
          <cell r="HR1766">
            <v>108.25699999999999</v>
          </cell>
          <cell r="HS1766">
            <v>63.454670400000005</v>
          </cell>
          <cell r="HT1766">
            <v>344.54000000000025</v>
          </cell>
          <cell r="HU1766">
            <v>254.26000000000008</v>
          </cell>
          <cell r="HV1766">
            <v>80.120999999999967</v>
          </cell>
          <cell r="HW1766">
            <v>101.11910000000002</v>
          </cell>
          <cell r="HX1766">
            <v>29.84399999999998</v>
          </cell>
          <cell r="HY1766">
            <v>22.66799999999995</v>
          </cell>
          <cell r="HZ1766">
            <v>8.2099999999999831</v>
          </cell>
          <cell r="IA1766">
            <v>5.6979999999999649</v>
          </cell>
          <cell r="IB1766">
            <v>16.003</v>
          </cell>
          <cell r="IC1766">
            <v>8.4519999999999857</v>
          </cell>
          <cell r="ID1766">
            <v>12.029999999999978</v>
          </cell>
          <cell r="IE1766">
            <v>9.1705999999999559</v>
          </cell>
          <cell r="IF1766">
            <v>5.8839999999999906</v>
          </cell>
          <cell r="IG1766">
            <v>4.7819999999999876</v>
          </cell>
          <cell r="IH1766">
            <v>7.6409999999999672</v>
          </cell>
          <cell r="II1766">
            <v>6.0304999999999405</v>
          </cell>
          <cell r="IJ1766">
            <v>387.61000000000007</v>
          </cell>
          <cell r="IK1766">
            <v>278.80829999999997</v>
          </cell>
          <cell r="IL1766">
            <v>149.06400000000002</v>
          </cell>
          <cell r="IM1766">
            <v>198.79399999999933</v>
          </cell>
        </row>
        <row r="1767">
          <cell r="A1767">
            <v>43404</v>
          </cell>
          <cell r="B1767">
            <v>31</v>
          </cell>
          <cell r="C1767">
            <v>10</v>
          </cell>
          <cell r="D1767">
            <v>2018</v>
          </cell>
          <cell r="E1767" t="str">
            <v>31102018</v>
          </cell>
          <cell r="F1767">
            <v>284.29000000000002</v>
          </cell>
          <cell r="G1767">
            <v>260.60000000000002</v>
          </cell>
          <cell r="H1767">
            <v>95.144999999999996</v>
          </cell>
          <cell r="I1767">
            <v>3.3180000000000001</v>
          </cell>
          <cell r="J1767">
            <v>5.657</v>
          </cell>
          <cell r="K1767">
            <v>351.18</v>
          </cell>
          <cell r="M1767">
            <v>183.166</v>
          </cell>
          <cell r="N1767">
            <v>0.56699999999999995</v>
          </cell>
          <cell r="O1767">
            <v>0.43099999999999999</v>
          </cell>
          <cell r="P1767">
            <v>370.94</v>
          </cell>
          <cell r="R1767">
            <v>125.895</v>
          </cell>
          <cell r="S1767">
            <v>0.93400000000000005</v>
          </cell>
          <cell r="T1767">
            <v>0.21199999999999999</v>
          </cell>
          <cell r="U1767">
            <v>161.22</v>
          </cell>
          <cell r="W1767">
            <v>1250.6600000000001</v>
          </cell>
          <cell r="X1767">
            <v>0.19</v>
          </cell>
          <cell r="AC1767">
            <v>4.79</v>
          </cell>
          <cell r="AD1767">
            <v>125.38</v>
          </cell>
          <cell r="AF1767">
            <v>740.2</v>
          </cell>
          <cell r="AG1767">
            <v>2.1924039999999998</v>
          </cell>
          <cell r="AH1767">
            <v>1.3</v>
          </cell>
          <cell r="AI1767">
            <v>41.68</v>
          </cell>
          <cell r="AJ1767">
            <v>16.78</v>
          </cell>
          <cell r="AK1767">
            <v>740.84</v>
          </cell>
          <cell r="AL1767">
            <v>3.4</v>
          </cell>
          <cell r="AM1767">
            <v>0.64</v>
          </cell>
          <cell r="AN1767">
            <v>216.26</v>
          </cell>
          <cell r="AP1767">
            <v>74.539000000000001</v>
          </cell>
          <cell r="AQ1767">
            <v>0</v>
          </cell>
          <cell r="AR1767">
            <v>0.11799999999999999</v>
          </cell>
          <cell r="AS1767">
            <v>199.35</v>
          </cell>
          <cell r="AU1767">
            <v>73.058000000000007</v>
          </cell>
          <cell r="AV1767">
            <v>0.214</v>
          </cell>
          <cell r="AW1767">
            <v>0.21299999999999999</v>
          </cell>
          <cell r="AX1767">
            <v>223.41</v>
          </cell>
          <cell r="AZ1767">
            <v>176.483</v>
          </cell>
          <cell r="BA1767">
            <v>0.60099999999999998</v>
          </cell>
          <cell r="BB1767">
            <v>1.02</v>
          </cell>
          <cell r="BC1767">
            <v>184.24</v>
          </cell>
          <cell r="BE1767">
            <v>460.15</v>
          </cell>
          <cell r="BF1767">
            <v>0</v>
          </cell>
          <cell r="BG1767">
            <v>5.5890000000000004</v>
          </cell>
          <cell r="BH1767">
            <v>0</v>
          </cell>
          <cell r="BI1767">
            <v>12.455</v>
          </cell>
          <cell r="BJ1767">
            <v>1.976</v>
          </cell>
          <cell r="BK1767">
            <v>260.64999999999998</v>
          </cell>
          <cell r="BM1767">
            <v>84.29</v>
          </cell>
          <cell r="BN1767">
            <v>0</v>
          </cell>
          <cell r="BO1767">
            <v>0.77759999999999996</v>
          </cell>
          <cell r="BP1767">
            <v>275.43</v>
          </cell>
          <cell r="BQ1767" t="str">
            <v>-</v>
          </cell>
          <cell r="BR1767">
            <v>266.62700000000001</v>
          </cell>
          <cell r="BS1767">
            <v>0.28699999999999998</v>
          </cell>
          <cell r="BT1767">
            <v>0.25900000000000001</v>
          </cell>
          <cell r="BU1767">
            <v>6.6059999999999999</v>
          </cell>
          <cell r="BV1767">
            <v>234.81</v>
          </cell>
          <cell r="BX1767">
            <v>40.506</v>
          </cell>
          <cell r="BY1767">
            <v>2.5999999999999999E-2</v>
          </cell>
          <cell r="BZ1767">
            <v>0</v>
          </cell>
          <cell r="CA1767">
            <v>82.62</v>
          </cell>
          <cell r="CC1767">
            <v>114.4</v>
          </cell>
          <cell r="CD1767">
            <v>0.44063999999999998</v>
          </cell>
          <cell r="CE1767">
            <v>1.4299200000000001</v>
          </cell>
          <cell r="CF1767">
            <v>148.05000000000001</v>
          </cell>
          <cell r="CH1767">
            <v>58.06</v>
          </cell>
          <cell r="CI1767">
            <v>0.28999999999999998</v>
          </cell>
          <cell r="CJ1767">
            <v>0</v>
          </cell>
          <cell r="CK1767">
            <v>56</v>
          </cell>
          <cell r="CM1767">
            <v>342.67700000000002</v>
          </cell>
          <cell r="CN1767">
            <v>4.9139999999999997</v>
          </cell>
          <cell r="CO1767">
            <v>10.391</v>
          </cell>
          <cell r="CP1767">
            <v>64.36</v>
          </cell>
          <cell r="CR1767">
            <v>388.42</v>
          </cell>
          <cell r="CS1767">
            <v>0</v>
          </cell>
          <cell r="CT1767">
            <v>0.15</v>
          </cell>
          <cell r="CU1767">
            <v>110.22</v>
          </cell>
          <cell r="CW1767">
            <v>223.49</v>
          </cell>
          <cell r="CX1767">
            <v>0.28166600000000003</v>
          </cell>
          <cell r="CY1767">
            <v>4.3200000000000002E-2</v>
          </cell>
          <cell r="CZ1767">
            <v>8.2364999999999994E-2</v>
          </cell>
          <cell r="DA1767">
            <v>0.12556499999999998</v>
          </cell>
          <cell r="DB1767">
            <v>45.17</v>
          </cell>
          <cell r="DD1767">
            <v>167.81100000000001</v>
          </cell>
          <cell r="DE1767">
            <v>1.6950000000000001</v>
          </cell>
          <cell r="DF1767">
            <v>0</v>
          </cell>
          <cell r="DG1767">
            <v>53.24</v>
          </cell>
          <cell r="DI1767">
            <v>78.7</v>
          </cell>
          <cell r="DJ1767">
            <v>2.1070000000000002</v>
          </cell>
          <cell r="DK1767">
            <v>1.544</v>
          </cell>
          <cell r="DL1767">
            <v>45.92</v>
          </cell>
          <cell r="DN1767">
            <v>39.270000000000003</v>
          </cell>
          <cell r="DO1767">
            <v>0.25600000000000001</v>
          </cell>
          <cell r="DP1767">
            <v>0</v>
          </cell>
          <cell r="DQ1767">
            <v>35.770000000000003</v>
          </cell>
          <cell r="DS1767">
            <v>283.56</v>
          </cell>
          <cell r="DT1767">
            <v>0</v>
          </cell>
          <cell r="DU1767">
            <v>0.52</v>
          </cell>
          <cell r="DV1767">
            <v>28.62</v>
          </cell>
          <cell r="DX1767">
            <v>95.483000000000004</v>
          </cell>
          <cell r="DY1767">
            <v>0.13</v>
          </cell>
          <cell r="EE1767">
            <v>0.23599999999999999</v>
          </cell>
          <cell r="EF1767">
            <v>65.150000000000006</v>
          </cell>
          <cell r="EH1767">
            <v>19.524999999999999</v>
          </cell>
          <cell r="EI1767">
            <v>8.6999999999999994E-2</v>
          </cell>
          <cell r="EM1767">
            <v>8.6999999999999994E-2</v>
          </cell>
          <cell r="EN1767">
            <v>23.01</v>
          </cell>
          <cell r="EP1767">
            <v>7.05</v>
          </cell>
          <cell r="EQ1767">
            <v>8.0000000000000002E-3</v>
          </cell>
          <cell r="ER1767">
            <v>8.0000000000000002E-3</v>
          </cell>
          <cell r="ES1767">
            <v>45.73</v>
          </cell>
          <cell r="EU1767">
            <v>17.427</v>
          </cell>
          <cell r="EV1767">
            <v>0</v>
          </cell>
          <cell r="EX1767">
            <v>2.3E-2</v>
          </cell>
          <cell r="EY1767">
            <v>61.28</v>
          </cell>
          <cell r="FA1767">
            <v>7.6360000000000001</v>
          </cell>
          <cell r="FB1767">
            <v>0.03</v>
          </cell>
          <cell r="FC1767">
            <v>0.03</v>
          </cell>
          <cell r="FD1767">
            <v>63.47</v>
          </cell>
          <cell r="FF1767">
            <v>3.3359999999999999</v>
          </cell>
          <cell r="FG1767">
            <v>2.1000000000000001E-2</v>
          </cell>
          <cell r="FH1767">
            <v>2.1000000000000001E-2</v>
          </cell>
          <cell r="FI1767">
            <v>73.510000000000005</v>
          </cell>
          <cell r="FK1767">
            <v>3.3809999999999998</v>
          </cell>
          <cell r="FL1767">
            <v>4.0000000000000001E-3</v>
          </cell>
          <cell r="FM1767">
            <v>4.0000000000000001E-3</v>
          </cell>
          <cell r="FN1767">
            <v>48.01</v>
          </cell>
          <cell r="FP1767">
            <v>295.32</v>
          </cell>
          <cell r="FQ1767">
            <v>0.33</v>
          </cell>
          <cell r="FR1767">
            <v>0.504</v>
          </cell>
          <cell r="FS1767">
            <v>124.7</v>
          </cell>
          <cell r="FU1767">
            <v>45.63</v>
          </cell>
          <cell r="FV1767">
            <v>0.19700000000000001</v>
          </cell>
          <cell r="FW1767">
            <v>0.19700000000000001</v>
          </cell>
          <cell r="GB1767">
            <v>0</v>
          </cell>
          <cell r="GD1767">
            <v>510.57</v>
          </cell>
          <cell r="GE1767">
            <v>514.84199999999987</v>
          </cell>
          <cell r="GF1767">
            <v>213.31500000000005</v>
          </cell>
          <cell r="GG1767">
            <v>194.10100000000023</v>
          </cell>
          <cell r="GH1767">
            <v>169.18892499999998</v>
          </cell>
          <cell r="GI1767">
            <v>156.01330399999995</v>
          </cell>
          <cell r="GJ1767">
            <v>1869.38</v>
          </cell>
          <cell r="GK1767">
            <v>2236.5599999999995</v>
          </cell>
          <cell r="GL1767">
            <v>968.69260560000066</v>
          </cell>
          <cell r="GM1767">
            <v>1027.7359999999944</v>
          </cell>
          <cell r="GN1767">
            <v>2270.8899999999981</v>
          </cell>
          <cell r="GO1767">
            <v>2138.5129999999999</v>
          </cell>
          <cell r="GP1767">
            <v>79.689999999999984</v>
          </cell>
          <cell r="GQ1767">
            <v>100.74899999999995</v>
          </cell>
          <cell r="GR1767">
            <v>74.725000000000051</v>
          </cell>
          <cell r="GS1767">
            <v>103.15700000000002</v>
          </cell>
          <cell r="GT1767">
            <v>166.06200000000001</v>
          </cell>
          <cell r="GU1767">
            <v>156.137</v>
          </cell>
          <cell r="GV1767">
            <v>649.00999999999965</v>
          </cell>
          <cell r="GW1767">
            <v>678.15135839999994</v>
          </cell>
          <cell r="GX1767">
            <v>133.48356799999999</v>
          </cell>
          <cell r="GY1767">
            <v>174.22109999999995</v>
          </cell>
          <cell r="GZ1767">
            <v>208.75299999999999</v>
          </cell>
          <cell r="HA1767">
            <v>108.45120000000003</v>
          </cell>
          <cell r="HB1767">
            <v>9.9939999999999998</v>
          </cell>
          <cell r="HC1767">
            <v>25.571000000000005</v>
          </cell>
          <cell r="HD1767">
            <v>252.00540839999985</v>
          </cell>
          <cell r="HE1767">
            <v>378.89078400000022</v>
          </cell>
          <cell r="HF1767">
            <v>41.199999999999974</v>
          </cell>
          <cell r="HG1767">
            <v>110.59</v>
          </cell>
          <cell r="HH1767">
            <v>932.61699999999973</v>
          </cell>
          <cell r="HI1767">
            <v>882.45399999999972</v>
          </cell>
          <cell r="HJ1767">
            <v>404.82299999999992</v>
          </cell>
          <cell r="HK1767">
            <v>259.71200000000033</v>
          </cell>
          <cell r="HL1767">
            <v>455.32023400000008</v>
          </cell>
          <cell r="HM1767">
            <v>424.6828839999996</v>
          </cell>
          <cell r="HN1767">
            <v>299.99760000000009</v>
          </cell>
          <cell r="HO1767">
            <v>145.66606239999993</v>
          </cell>
          <cell r="HP1767">
            <v>177.86999999999995</v>
          </cell>
          <cell r="HQ1767">
            <v>76.647553600000009</v>
          </cell>
          <cell r="HR1767">
            <v>108.51299999999999</v>
          </cell>
          <cell r="HS1767">
            <v>63.454670400000005</v>
          </cell>
          <cell r="HT1767">
            <v>344.54000000000025</v>
          </cell>
          <cell r="HU1767">
            <v>254.78000000000009</v>
          </cell>
          <cell r="HV1767">
            <v>80.250999999999962</v>
          </cell>
          <cell r="HW1767">
            <v>101.35510000000002</v>
          </cell>
          <cell r="HX1767">
            <v>29.93099999999998</v>
          </cell>
          <cell r="HY1767">
            <v>22.754999999999949</v>
          </cell>
          <cell r="HZ1767">
            <v>8.2179999999999822</v>
          </cell>
          <cell r="IA1767">
            <v>5.7059999999999649</v>
          </cell>
          <cell r="IB1767">
            <v>16.003</v>
          </cell>
          <cell r="IC1767">
            <v>8.4749999999999854</v>
          </cell>
          <cell r="ID1767">
            <v>12.059999999999977</v>
          </cell>
          <cell r="IE1767">
            <v>9.2005999999999553</v>
          </cell>
          <cell r="IF1767">
            <v>5.9049999999999905</v>
          </cell>
          <cell r="IG1767">
            <v>4.8029999999999875</v>
          </cell>
          <cell r="IH1767">
            <v>7.6449999999999667</v>
          </cell>
          <cell r="II1767">
            <v>6.03449999999994</v>
          </cell>
          <cell r="IJ1767">
            <v>387.94000000000005</v>
          </cell>
          <cell r="IK1767">
            <v>279.31229999999999</v>
          </cell>
          <cell r="IL1767">
            <v>149.26100000000002</v>
          </cell>
          <cell r="IM1767">
            <v>198.99099999999933</v>
          </cell>
        </row>
        <row r="1768">
          <cell r="A1768">
            <v>43405</v>
          </cell>
          <cell r="B1768">
            <v>1</v>
          </cell>
          <cell r="C1768">
            <v>11</v>
          </cell>
          <cell r="D1768">
            <v>2018</v>
          </cell>
          <cell r="E1768" t="str">
            <v>1112018</v>
          </cell>
          <cell r="F1768">
            <v>284.24</v>
          </cell>
          <cell r="G1768">
            <v>260.35000000000002</v>
          </cell>
          <cell r="H1768">
            <v>94.364999999999995</v>
          </cell>
          <cell r="I1768">
            <v>2.4510000000000001</v>
          </cell>
          <cell r="J1768">
            <v>3.2309999999999999</v>
          </cell>
          <cell r="K1768">
            <v>351.2</v>
          </cell>
          <cell r="M1768">
            <v>183.43799999999999</v>
          </cell>
          <cell r="N1768">
            <v>0.70299999999999996</v>
          </cell>
          <cell r="O1768">
            <v>0.43099999999999999</v>
          </cell>
          <cell r="P1768">
            <v>371.01</v>
          </cell>
          <cell r="R1768">
            <v>126.483</v>
          </cell>
          <cell r="S1768">
            <v>0.69299999999999995</v>
          </cell>
          <cell r="T1768">
            <v>5.3999999999999999E-2</v>
          </cell>
          <cell r="U1768">
            <v>161.19999999999999</v>
          </cell>
          <cell r="W1768">
            <v>1246</v>
          </cell>
          <cell r="X1768">
            <v>0</v>
          </cell>
          <cell r="AC1768">
            <v>4.3099999999999996</v>
          </cell>
          <cell r="AD1768">
            <v>125.38</v>
          </cell>
          <cell r="AF1768">
            <v>740.2</v>
          </cell>
          <cell r="AG1768">
            <v>1.397106</v>
          </cell>
          <cell r="AH1768">
            <v>1.3</v>
          </cell>
          <cell r="AI1768">
            <v>41.69</v>
          </cell>
          <cell r="AJ1768">
            <v>16.78</v>
          </cell>
          <cell r="AK1768">
            <v>742.22</v>
          </cell>
          <cell r="AL1768">
            <v>2.02</v>
          </cell>
          <cell r="AM1768">
            <v>0.64</v>
          </cell>
          <cell r="AN1768">
            <v>216.23</v>
          </cell>
          <cell r="AP1768">
            <v>74.177000000000007</v>
          </cell>
          <cell r="AQ1768">
            <v>0.182</v>
          </cell>
          <cell r="AR1768">
            <v>0.47499999999999998</v>
          </cell>
          <cell r="AS1768">
            <v>199.34</v>
          </cell>
          <cell r="AU1768">
            <v>72.813000000000002</v>
          </cell>
          <cell r="AV1768">
            <v>0</v>
          </cell>
          <cell r="AW1768">
            <v>0.20399999999999999</v>
          </cell>
          <cell r="AX1768">
            <v>223.39</v>
          </cell>
          <cell r="AZ1768">
            <v>175.95699999999999</v>
          </cell>
          <cell r="BA1768">
            <v>0.55700000000000005</v>
          </cell>
          <cell r="BB1768">
            <v>0.92900000000000005</v>
          </cell>
          <cell r="BC1768">
            <v>184.23</v>
          </cell>
          <cell r="BE1768">
            <v>459.36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260.58</v>
          </cell>
          <cell r="BM1768">
            <v>83.53</v>
          </cell>
          <cell r="BN1768">
            <v>8.0000000000000002E-3</v>
          </cell>
          <cell r="BO1768">
            <v>0.71279999999999999</v>
          </cell>
          <cell r="BP1768">
            <v>275.38</v>
          </cell>
          <cell r="BQ1768" t="str">
            <v>-</v>
          </cell>
          <cell r="BR1768">
            <v>266.12200000000001</v>
          </cell>
          <cell r="BS1768">
            <v>0</v>
          </cell>
          <cell r="BT1768">
            <v>0.25900000000000001</v>
          </cell>
          <cell r="BU1768">
            <v>7.7460000000000004</v>
          </cell>
          <cell r="BV1768">
            <v>234.8</v>
          </cell>
          <cell r="BX1768">
            <v>40.386000000000003</v>
          </cell>
          <cell r="BY1768">
            <v>0</v>
          </cell>
          <cell r="BZ1768">
            <v>0</v>
          </cell>
          <cell r="CA1768">
            <v>82.53</v>
          </cell>
          <cell r="CC1768">
            <v>112.6</v>
          </cell>
          <cell r="CD1768">
            <v>0.210816</v>
          </cell>
          <cell r="CE1768">
            <v>1.902528</v>
          </cell>
          <cell r="CF1768">
            <v>148.07</v>
          </cell>
          <cell r="CH1768">
            <v>58.25</v>
          </cell>
          <cell r="CI1768">
            <v>0.19</v>
          </cell>
          <cell r="CJ1768">
            <v>0</v>
          </cell>
          <cell r="CK1768">
            <v>55.82</v>
          </cell>
          <cell r="CM1768">
            <v>337.16</v>
          </cell>
          <cell r="CN1768">
            <v>4.54</v>
          </cell>
          <cell r="CO1768">
            <v>9.9589999999999996</v>
          </cell>
          <cell r="CP1768">
            <v>64.349999999999994</v>
          </cell>
          <cell r="CR1768">
            <v>388.13</v>
          </cell>
          <cell r="CS1768">
            <v>0</v>
          </cell>
          <cell r="CT1768">
            <v>0.15</v>
          </cell>
          <cell r="CU1768">
            <v>110.2</v>
          </cell>
          <cell r="CW1768">
            <v>223.39</v>
          </cell>
          <cell r="CX1768">
            <v>8.1170000000000006E-2</v>
          </cell>
          <cell r="CY1768">
            <v>4.3200000000000002E-2</v>
          </cell>
          <cell r="CZ1768">
            <v>8.2367999999999997E-2</v>
          </cell>
          <cell r="DA1768">
            <v>0.12556800000000001</v>
          </cell>
          <cell r="DB1768">
            <v>45.15</v>
          </cell>
          <cell r="DD1768">
            <v>167.334</v>
          </cell>
          <cell r="DE1768">
            <v>1.4179999999999999</v>
          </cell>
          <cell r="DF1768">
            <v>0</v>
          </cell>
          <cell r="DG1768">
            <v>53.24</v>
          </cell>
          <cell r="DI1768">
            <v>78.7</v>
          </cell>
          <cell r="DJ1768">
            <v>1.867</v>
          </cell>
          <cell r="DK1768">
            <v>1.546</v>
          </cell>
          <cell r="DL1768">
            <v>45.92</v>
          </cell>
          <cell r="DN1768">
            <v>39.270000000000003</v>
          </cell>
          <cell r="DO1768">
            <v>4.9000000000000002E-2</v>
          </cell>
          <cell r="DP1768">
            <v>0</v>
          </cell>
          <cell r="DQ1768">
            <v>35.76</v>
          </cell>
          <cell r="DS1768">
            <v>282.81</v>
          </cell>
          <cell r="DT1768">
            <v>0</v>
          </cell>
          <cell r="DU1768">
            <v>0.52</v>
          </cell>
          <cell r="DV1768">
            <v>28.62</v>
          </cell>
          <cell r="DX1768">
            <v>95.483000000000004</v>
          </cell>
          <cell r="DY1768">
            <v>0</v>
          </cell>
          <cell r="EE1768">
            <v>0.23799999999999999</v>
          </cell>
          <cell r="EF1768">
            <v>65.14</v>
          </cell>
          <cell r="EH1768">
            <v>19.489999999999998</v>
          </cell>
          <cell r="EI1768">
            <v>3.3000000000000002E-2</v>
          </cell>
          <cell r="EM1768">
            <v>6.8000000000000005E-2</v>
          </cell>
          <cell r="EN1768">
            <v>23.01</v>
          </cell>
          <cell r="EP1768">
            <v>7.05</v>
          </cell>
          <cell r="EQ1768">
            <v>8.0000000000000002E-3</v>
          </cell>
          <cell r="ER1768">
            <v>8.0000000000000002E-3</v>
          </cell>
          <cell r="ES1768">
            <v>45.72</v>
          </cell>
          <cell r="EU1768">
            <v>17.390999999999998</v>
          </cell>
          <cell r="EV1768">
            <v>0</v>
          </cell>
          <cell r="EX1768">
            <v>3.5000000000000003E-2</v>
          </cell>
          <cell r="EY1768">
            <v>61.28</v>
          </cell>
          <cell r="FA1768">
            <v>7.6360000000000001</v>
          </cell>
          <cell r="FB1768">
            <v>0.03</v>
          </cell>
          <cell r="FC1768">
            <v>0.03</v>
          </cell>
          <cell r="FD1768">
            <v>63.38</v>
          </cell>
          <cell r="FF1768">
            <v>3.2639999999999998</v>
          </cell>
          <cell r="FG1768">
            <v>0</v>
          </cell>
          <cell r="FH1768">
            <v>2.1000000000000001E-2</v>
          </cell>
          <cell r="FI1768">
            <v>73.45</v>
          </cell>
          <cell r="FK1768">
            <v>3.3290000000000002</v>
          </cell>
          <cell r="FL1768">
            <v>0</v>
          </cell>
          <cell r="FM1768">
            <v>4.0000000000000001E-3</v>
          </cell>
          <cell r="FN1768">
            <v>47.98</v>
          </cell>
          <cell r="FP1768">
            <v>294.76</v>
          </cell>
          <cell r="FQ1768">
            <v>0.43</v>
          </cell>
          <cell r="FR1768">
            <v>0.84799999999999998</v>
          </cell>
          <cell r="FU1768">
            <v>45.63</v>
          </cell>
          <cell r="FV1768">
            <v>0.19700000000000001</v>
          </cell>
          <cell r="FW1768">
            <v>0.19700000000000001</v>
          </cell>
          <cell r="GB1768">
            <v>0</v>
          </cell>
          <cell r="GD1768">
            <v>513.02099999999996</v>
          </cell>
          <cell r="GE1768">
            <v>518.07299999999987</v>
          </cell>
          <cell r="GF1768">
            <v>214.01800000000006</v>
          </cell>
          <cell r="GG1768">
            <v>194.53200000000024</v>
          </cell>
          <cell r="GH1768">
            <v>169.881925</v>
          </cell>
          <cell r="GI1768">
            <v>156.06730399999995</v>
          </cell>
          <cell r="GJ1768">
            <v>1869.38</v>
          </cell>
          <cell r="GK1768">
            <v>2240.8699999999994</v>
          </cell>
          <cell r="GL1768">
            <v>970.08971160000067</v>
          </cell>
          <cell r="GM1768">
            <v>1029.0359999999944</v>
          </cell>
          <cell r="GN1768">
            <v>2272.909999999998</v>
          </cell>
          <cell r="GO1768">
            <v>2139.1529999999998</v>
          </cell>
          <cell r="GP1768">
            <v>79.871999999999986</v>
          </cell>
          <cell r="GQ1768">
            <v>101.22399999999995</v>
          </cell>
          <cell r="GR1768">
            <v>74.725000000000051</v>
          </cell>
          <cell r="GS1768">
            <v>103.36100000000002</v>
          </cell>
          <cell r="GT1768">
            <v>166.619</v>
          </cell>
          <cell r="GU1768">
            <v>157.066</v>
          </cell>
          <cell r="GV1768">
            <v>649.00999999999965</v>
          </cell>
          <cell r="GW1768">
            <v>678.15135839999994</v>
          </cell>
          <cell r="GX1768">
            <v>133.491568</v>
          </cell>
          <cell r="GY1768">
            <v>174.93389999999994</v>
          </cell>
          <cell r="GZ1768">
            <v>208.75299999999999</v>
          </cell>
          <cell r="HA1768">
            <v>108.71020000000003</v>
          </cell>
          <cell r="HB1768">
            <v>9.9939999999999998</v>
          </cell>
          <cell r="HC1768">
            <v>25.571000000000005</v>
          </cell>
          <cell r="HD1768">
            <v>252.21622439999985</v>
          </cell>
          <cell r="HE1768">
            <v>380.79331200000024</v>
          </cell>
          <cell r="HF1768">
            <v>41.389999999999972</v>
          </cell>
          <cell r="HG1768">
            <v>110.59</v>
          </cell>
          <cell r="HH1768">
            <v>937.1569999999997</v>
          </cell>
          <cell r="HI1768">
            <v>892.41299999999967</v>
          </cell>
          <cell r="HJ1768">
            <v>404.82299999999992</v>
          </cell>
          <cell r="HK1768">
            <v>259.86200000000031</v>
          </cell>
          <cell r="HL1768">
            <v>455.40140400000007</v>
          </cell>
          <cell r="HM1768">
            <v>424.80845199999959</v>
          </cell>
          <cell r="HN1768">
            <v>301.4156000000001</v>
          </cell>
          <cell r="HO1768">
            <v>145.66606239999993</v>
          </cell>
          <cell r="HP1768">
            <v>179.73699999999994</v>
          </cell>
          <cell r="HQ1768">
            <v>78.193553600000016</v>
          </cell>
          <cell r="HR1768">
            <v>108.562</v>
          </cell>
          <cell r="HS1768">
            <v>63.454670400000005</v>
          </cell>
          <cell r="HT1768">
            <v>344.54000000000025</v>
          </cell>
          <cell r="HU1768">
            <v>255.3000000000001</v>
          </cell>
          <cell r="HV1768">
            <v>80.250999999999962</v>
          </cell>
          <cell r="HW1768">
            <v>101.59310000000002</v>
          </cell>
          <cell r="HX1768">
            <v>29.963999999999981</v>
          </cell>
          <cell r="HY1768">
            <v>22.822999999999951</v>
          </cell>
          <cell r="HZ1768">
            <v>8.2259999999999813</v>
          </cell>
          <cell r="IA1768">
            <v>5.7139999999999649</v>
          </cell>
          <cell r="IB1768">
            <v>16.003</v>
          </cell>
          <cell r="IC1768">
            <v>8.5099999999999856</v>
          </cell>
          <cell r="ID1768">
            <v>12.089999999999977</v>
          </cell>
          <cell r="IE1768">
            <v>9.2305999999999546</v>
          </cell>
          <cell r="IF1768">
            <v>5.9049999999999905</v>
          </cell>
          <cell r="IG1768">
            <v>4.8239999999999874</v>
          </cell>
          <cell r="IH1768">
            <v>7.6449999999999667</v>
          </cell>
          <cell r="II1768">
            <v>6.0384999999999396</v>
          </cell>
          <cell r="IJ1768">
            <v>388.37000000000006</v>
          </cell>
          <cell r="IK1768">
            <v>280.16030000000001</v>
          </cell>
          <cell r="IL1768">
            <v>149.45800000000003</v>
          </cell>
          <cell r="IM1768">
            <v>199.18799999999933</v>
          </cell>
        </row>
        <row r="1769">
          <cell r="A1769">
            <v>43406</v>
          </cell>
          <cell r="B1769">
            <v>2</v>
          </cell>
          <cell r="C1769">
            <v>11</v>
          </cell>
          <cell r="D1769">
            <v>2018</v>
          </cell>
          <cell r="E1769" t="str">
            <v>2112018</v>
          </cell>
          <cell r="F1769">
            <v>284.23</v>
          </cell>
          <cell r="G1769">
            <v>260.2</v>
          </cell>
          <cell r="H1769">
            <v>94.209000000000003</v>
          </cell>
          <cell r="I1769">
            <v>2.085</v>
          </cell>
          <cell r="J1769">
            <v>2.2410000000000001</v>
          </cell>
          <cell r="K1769">
            <v>351.19</v>
          </cell>
          <cell r="M1769">
            <v>183.30199999999999</v>
          </cell>
          <cell r="N1769">
            <v>0.29599999999999999</v>
          </cell>
          <cell r="O1769">
            <v>0.432</v>
          </cell>
          <cell r="P1769">
            <v>371.07</v>
          </cell>
          <cell r="R1769">
            <v>126.986</v>
          </cell>
          <cell r="S1769">
            <v>0.59099999999999997</v>
          </cell>
          <cell r="T1769">
            <v>4.2000000000000003E-2</v>
          </cell>
          <cell r="U1769">
            <v>161.18</v>
          </cell>
          <cell r="W1769">
            <v>1241.4000000000001</v>
          </cell>
          <cell r="X1769">
            <v>0</v>
          </cell>
          <cell r="AC1769">
            <v>3.79</v>
          </cell>
          <cell r="AD1769">
            <v>125.38</v>
          </cell>
          <cell r="AF1769">
            <v>740.2</v>
          </cell>
          <cell r="AG1769">
            <v>1.382118</v>
          </cell>
          <cell r="AH1769">
            <v>1.3</v>
          </cell>
          <cell r="AI1769">
            <v>41.69</v>
          </cell>
          <cell r="AJ1769">
            <v>16.78</v>
          </cell>
          <cell r="AK1769">
            <v>742.22</v>
          </cell>
          <cell r="AL1769">
            <v>0.64</v>
          </cell>
          <cell r="AM1769">
            <v>0.64</v>
          </cell>
          <cell r="AN1769">
            <v>216.21</v>
          </cell>
          <cell r="AP1769">
            <v>73.935000000000002</v>
          </cell>
          <cell r="AQ1769">
            <v>0.34399999999999997</v>
          </cell>
          <cell r="AR1769">
            <v>0.51800000000000002</v>
          </cell>
          <cell r="AS1769">
            <v>199.33</v>
          </cell>
          <cell r="AU1769">
            <v>72.567999999999998</v>
          </cell>
          <cell r="AV1769">
            <v>0</v>
          </cell>
          <cell r="AW1769">
            <v>0.19600000000000001</v>
          </cell>
          <cell r="AX1769">
            <v>223.34</v>
          </cell>
          <cell r="AZ1769">
            <v>174.642</v>
          </cell>
          <cell r="BA1769">
            <v>0</v>
          </cell>
          <cell r="BB1769">
            <v>0.86899999999999999</v>
          </cell>
          <cell r="BC1769">
            <v>184.22</v>
          </cell>
          <cell r="BE1769">
            <v>458.58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260.5</v>
          </cell>
          <cell r="BM1769">
            <v>82.67</v>
          </cell>
          <cell r="BN1769">
            <v>0</v>
          </cell>
          <cell r="BO1769">
            <v>0.69120000000000004</v>
          </cell>
          <cell r="BP1769">
            <v>275.39999999999998</v>
          </cell>
          <cell r="BQ1769" t="str">
            <v>-</v>
          </cell>
          <cell r="BR1769">
            <v>265.80399999999997</v>
          </cell>
          <cell r="BS1769">
            <v>0.14899999999999999</v>
          </cell>
          <cell r="BT1769">
            <v>0.25900000000000001</v>
          </cell>
          <cell r="BU1769">
            <v>6.77</v>
          </cell>
          <cell r="BV1769">
            <v>234.79</v>
          </cell>
          <cell r="BX1769">
            <v>40.265999999999998</v>
          </cell>
          <cell r="BY1769">
            <v>0</v>
          </cell>
          <cell r="BZ1769">
            <v>0</v>
          </cell>
          <cell r="CA1769">
            <v>82.44</v>
          </cell>
          <cell r="CC1769">
            <v>110.8</v>
          </cell>
          <cell r="CD1769">
            <v>0.20044799999999999</v>
          </cell>
          <cell r="CE1769">
            <v>1.8982079999999999</v>
          </cell>
          <cell r="CF1769">
            <v>148.08000000000001</v>
          </cell>
          <cell r="CH1769">
            <v>58.35</v>
          </cell>
          <cell r="CI1769">
            <v>0.1</v>
          </cell>
          <cell r="CJ1769">
            <v>0</v>
          </cell>
          <cell r="CK1769">
            <v>55.67</v>
          </cell>
          <cell r="CM1769">
            <v>332.60599999999999</v>
          </cell>
          <cell r="CN1769">
            <v>4.2060000000000004</v>
          </cell>
          <cell r="CO1769">
            <v>8.6630000000000003</v>
          </cell>
          <cell r="CP1769">
            <v>64.34</v>
          </cell>
          <cell r="CR1769">
            <v>387.84</v>
          </cell>
          <cell r="CS1769">
            <v>0</v>
          </cell>
          <cell r="CT1769">
            <v>1.5</v>
          </cell>
          <cell r="CU1769">
            <v>110.2</v>
          </cell>
          <cell r="CW1769">
            <v>223.39</v>
          </cell>
          <cell r="CX1769">
            <v>0.109418</v>
          </cell>
          <cell r="CY1769">
            <v>4.3200000000000002E-2</v>
          </cell>
          <cell r="CZ1769">
            <v>1.0368E-2</v>
          </cell>
          <cell r="DA1769">
            <v>5.3568000000000005E-2</v>
          </cell>
          <cell r="DB1769">
            <v>45.13</v>
          </cell>
          <cell r="DD1769">
            <v>166.857</v>
          </cell>
          <cell r="DE1769">
            <v>1.2629999999999999</v>
          </cell>
          <cell r="DF1769">
            <v>0</v>
          </cell>
          <cell r="DG1769">
            <v>53.25</v>
          </cell>
          <cell r="DI1769">
            <v>78.817999999999998</v>
          </cell>
          <cell r="DJ1769">
            <v>1.5009999999999999</v>
          </cell>
          <cell r="DK1769">
            <v>1.159</v>
          </cell>
          <cell r="DL1769">
            <v>45.93</v>
          </cell>
          <cell r="DN1769">
            <v>39.375</v>
          </cell>
          <cell r="DO1769">
            <v>0.153</v>
          </cell>
          <cell r="DP1769">
            <v>0</v>
          </cell>
          <cell r="DQ1769">
            <v>35.75</v>
          </cell>
          <cell r="DS1769">
            <v>282.06</v>
          </cell>
          <cell r="DT1769">
            <v>0</v>
          </cell>
          <cell r="DU1769">
            <v>0.52</v>
          </cell>
          <cell r="DV1769">
            <v>28.65</v>
          </cell>
          <cell r="DX1769">
            <v>95.918000000000006</v>
          </cell>
          <cell r="DY1769">
            <v>0.27400000000000002</v>
          </cell>
          <cell r="EE1769">
            <v>0.23499999999999999</v>
          </cell>
          <cell r="EF1769">
            <v>65.13</v>
          </cell>
          <cell r="EH1769">
            <v>19.454999999999998</v>
          </cell>
          <cell r="EI1769">
            <v>2.7E-2</v>
          </cell>
          <cell r="EM1769">
            <v>6.2E-2</v>
          </cell>
          <cell r="EN1769">
            <v>23</v>
          </cell>
          <cell r="EP1769">
            <v>7.03</v>
          </cell>
          <cell r="EQ1769">
            <v>0</v>
          </cell>
          <cell r="ER1769">
            <v>8.0000000000000002E-3</v>
          </cell>
          <cell r="ES1769">
            <v>45.71</v>
          </cell>
          <cell r="EU1769">
            <v>17.355</v>
          </cell>
          <cell r="EV1769">
            <v>0</v>
          </cell>
          <cell r="EX1769">
            <v>3.1E-2</v>
          </cell>
          <cell r="EY1769">
            <v>61.27</v>
          </cell>
          <cell r="FA1769">
            <v>7.6239999999999997</v>
          </cell>
          <cell r="FB1769">
            <v>1.7999999999999999E-2</v>
          </cell>
          <cell r="FC1769">
            <v>0.03</v>
          </cell>
          <cell r="FD1769">
            <v>63.38</v>
          </cell>
          <cell r="FF1769">
            <v>3.2639999999999998</v>
          </cell>
          <cell r="FG1769">
            <v>2.1000000000000001E-2</v>
          </cell>
          <cell r="FH1769">
            <v>2.1000000000000001E-2</v>
          </cell>
          <cell r="FI1769">
            <v>73.45</v>
          </cell>
          <cell r="FK1769">
            <v>3.3290000000000002</v>
          </cell>
          <cell r="FL1769">
            <v>4.0000000000000001E-3</v>
          </cell>
          <cell r="FM1769">
            <v>4.0000000000000001E-3</v>
          </cell>
          <cell r="FN1769">
            <v>47.95</v>
          </cell>
          <cell r="FP1769">
            <v>293.97000000000003</v>
          </cell>
          <cell r="FQ1769">
            <v>0.21</v>
          </cell>
          <cell r="FR1769">
            <v>0.84799999999999998</v>
          </cell>
          <cell r="FS1769">
            <v>124.07</v>
          </cell>
          <cell r="FU1769">
            <v>45.63</v>
          </cell>
          <cell r="FV1769">
            <v>9.8000000000000004E-2</v>
          </cell>
          <cell r="FW1769">
            <v>9.8000000000000004E-2</v>
          </cell>
          <cell r="GB1769">
            <v>0</v>
          </cell>
          <cell r="GD1769">
            <v>515.10599999999999</v>
          </cell>
          <cell r="GE1769">
            <v>520.31399999999985</v>
          </cell>
          <cell r="GF1769">
            <v>214.31400000000005</v>
          </cell>
          <cell r="GG1769">
            <v>194.96400000000023</v>
          </cell>
          <cell r="GH1769">
            <v>170.472925</v>
          </cell>
          <cell r="GI1769">
            <v>156.10930399999995</v>
          </cell>
          <cell r="GJ1769">
            <v>1869.38</v>
          </cell>
          <cell r="GK1769">
            <v>2244.6599999999994</v>
          </cell>
          <cell r="GL1769">
            <v>971.47182960000066</v>
          </cell>
          <cell r="GM1769">
            <v>1030.3359999999943</v>
          </cell>
          <cell r="GN1769">
            <v>2273.5499999999979</v>
          </cell>
          <cell r="GO1769">
            <v>2139.7929999999997</v>
          </cell>
          <cell r="GP1769">
            <v>80.21599999999998</v>
          </cell>
          <cell r="GQ1769">
            <v>101.74199999999995</v>
          </cell>
          <cell r="GR1769">
            <v>74.725000000000051</v>
          </cell>
          <cell r="GS1769">
            <v>103.55700000000002</v>
          </cell>
          <cell r="GT1769">
            <v>166.619</v>
          </cell>
          <cell r="GU1769">
            <v>157.935</v>
          </cell>
          <cell r="GV1769">
            <v>649.00999999999965</v>
          </cell>
          <cell r="GW1769">
            <v>678.15135839999994</v>
          </cell>
          <cell r="GX1769">
            <v>133.491568</v>
          </cell>
          <cell r="GY1769">
            <v>175.62509999999995</v>
          </cell>
          <cell r="GZ1769">
            <v>208.90199999999999</v>
          </cell>
          <cell r="HA1769">
            <v>108.96920000000003</v>
          </cell>
          <cell r="HB1769">
            <v>9.9939999999999998</v>
          </cell>
          <cell r="HC1769">
            <v>25.571000000000005</v>
          </cell>
          <cell r="HD1769">
            <v>252.41667239999984</v>
          </cell>
          <cell r="HE1769">
            <v>382.69152000000025</v>
          </cell>
          <cell r="HF1769">
            <v>41.489999999999974</v>
          </cell>
          <cell r="HG1769">
            <v>110.59</v>
          </cell>
          <cell r="HH1769">
            <v>941.36299999999972</v>
          </cell>
          <cell r="HI1769">
            <v>901.07599999999968</v>
          </cell>
          <cell r="HJ1769">
            <v>404.82299999999992</v>
          </cell>
          <cell r="HK1769">
            <v>261.36200000000031</v>
          </cell>
          <cell r="HL1769">
            <v>455.51082200000008</v>
          </cell>
          <cell r="HM1769">
            <v>424.86201999999957</v>
          </cell>
          <cell r="HN1769">
            <v>302.67860000000007</v>
          </cell>
          <cell r="HO1769">
            <v>145.66606239999993</v>
          </cell>
          <cell r="HP1769">
            <v>181.23799999999994</v>
          </cell>
          <cell r="HQ1769">
            <v>79.352553600000022</v>
          </cell>
          <cell r="HR1769">
            <v>108.715</v>
          </cell>
          <cell r="HS1769">
            <v>63.454670400000005</v>
          </cell>
          <cell r="HT1769">
            <v>344.54000000000025</v>
          </cell>
          <cell r="HU1769">
            <v>255.82000000000011</v>
          </cell>
          <cell r="HV1769">
            <v>80.524999999999963</v>
          </cell>
          <cell r="HW1769">
            <v>101.82810000000002</v>
          </cell>
          <cell r="HX1769">
            <v>29.990999999999982</v>
          </cell>
          <cell r="HY1769">
            <v>22.884999999999952</v>
          </cell>
          <cell r="HZ1769">
            <v>8.2259999999999813</v>
          </cell>
          <cell r="IA1769">
            <v>5.7219999999999649</v>
          </cell>
          <cell r="IB1769">
            <v>16.003</v>
          </cell>
          <cell r="IC1769">
            <v>8.5409999999999862</v>
          </cell>
          <cell r="ID1769">
            <v>12.107999999999977</v>
          </cell>
          <cell r="IE1769">
            <v>9.260599999999954</v>
          </cell>
          <cell r="IF1769">
            <v>5.9259999999999904</v>
          </cell>
          <cell r="IG1769">
            <v>4.8449999999999873</v>
          </cell>
          <cell r="IH1769">
            <v>7.6489999999999663</v>
          </cell>
          <cell r="II1769">
            <v>6.0424999999999391</v>
          </cell>
          <cell r="IJ1769">
            <v>388.58000000000004</v>
          </cell>
          <cell r="IK1769">
            <v>281.00830000000002</v>
          </cell>
          <cell r="IL1769">
            <v>149.55600000000004</v>
          </cell>
          <cell r="IM1769">
            <v>199.28599999999935</v>
          </cell>
        </row>
        <row r="1770">
          <cell r="A1770">
            <v>43407</v>
          </cell>
          <cell r="B1770">
            <v>3</v>
          </cell>
          <cell r="C1770">
            <v>11</v>
          </cell>
          <cell r="D1770">
            <v>2018</v>
          </cell>
          <cell r="E1770" t="str">
            <v>3112018</v>
          </cell>
          <cell r="F1770">
            <v>284.23</v>
          </cell>
          <cell r="G1770">
            <v>260.2</v>
          </cell>
          <cell r="H1770">
            <v>94.209000000000003</v>
          </cell>
          <cell r="I1770">
            <v>1.956</v>
          </cell>
          <cell r="J1770">
            <v>1.956</v>
          </cell>
          <cell r="K1770">
            <v>351.19</v>
          </cell>
          <cell r="M1770">
            <v>183.30199999999999</v>
          </cell>
          <cell r="N1770">
            <v>0.42699999999999999</v>
          </cell>
          <cell r="O1770">
            <v>0.42699999999999999</v>
          </cell>
          <cell r="P1770">
            <v>371.13200000000001</v>
          </cell>
          <cell r="R1770">
            <v>127.50700000000001</v>
          </cell>
          <cell r="S1770">
            <v>0.60699999999999998</v>
          </cell>
          <cell r="T1770">
            <v>0.04</v>
          </cell>
          <cell r="U1770">
            <v>161.16999999999999</v>
          </cell>
          <cell r="W1770">
            <v>1239.0999999999999</v>
          </cell>
          <cell r="X1770">
            <v>0.79</v>
          </cell>
          <cell r="AC1770">
            <v>3.09</v>
          </cell>
          <cell r="AD1770">
            <v>125.18</v>
          </cell>
          <cell r="AF1770">
            <v>740.2</v>
          </cell>
          <cell r="AG1770">
            <v>1.3605879999999999</v>
          </cell>
          <cell r="AH1770">
            <v>1.3</v>
          </cell>
          <cell r="AI1770">
            <v>41.69</v>
          </cell>
          <cell r="AJ1770">
            <v>16.78</v>
          </cell>
          <cell r="AK1770">
            <v>742.22</v>
          </cell>
          <cell r="AL1770">
            <v>0.64</v>
          </cell>
          <cell r="AM1770">
            <v>0.64</v>
          </cell>
          <cell r="AN1770">
            <v>216.19</v>
          </cell>
          <cell r="AP1770">
            <v>73.692999999999998</v>
          </cell>
          <cell r="AQ1770">
            <v>0.33400000000000002</v>
          </cell>
          <cell r="AR1770">
            <v>0.51800000000000002</v>
          </cell>
          <cell r="AS1770">
            <v>199.32</v>
          </cell>
          <cell r="AU1770">
            <v>72.322000000000003</v>
          </cell>
          <cell r="AV1770">
            <v>0</v>
          </cell>
          <cell r="AW1770">
            <v>0.19500000000000001</v>
          </cell>
          <cell r="AX1770">
            <v>223.29</v>
          </cell>
          <cell r="AZ1770">
            <v>173.327</v>
          </cell>
          <cell r="BA1770">
            <v>0</v>
          </cell>
          <cell r="BB1770">
            <v>0.86699999999999999</v>
          </cell>
          <cell r="BC1770">
            <v>184.21</v>
          </cell>
          <cell r="BE1770">
            <v>457.79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260.43</v>
          </cell>
          <cell r="BM1770">
            <v>81.92</v>
          </cell>
          <cell r="BN1770">
            <v>0</v>
          </cell>
          <cell r="BO1770">
            <v>0.69120000000000004</v>
          </cell>
          <cell r="BP1770">
            <v>275.33999999999997</v>
          </cell>
          <cell r="BQ1770" t="str">
            <v>-</v>
          </cell>
          <cell r="BR1770">
            <v>265.25900000000001</v>
          </cell>
          <cell r="BS1770">
            <v>0</v>
          </cell>
          <cell r="BT1770">
            <v>0.25900000000000001</v>
          </cell>
          <cell r="BU1770">
            <v>8.1980000000000004</v>
          </cell>
          <cell r="BV1770">
            <v>234.79</v>
          </cell>
          <cell r="BX1770">
            <v>40.265999999999998</v>
          </cell>
          <cell r="BY1770">
            <v>2.9000000000000001E-2</v>
          </cell>
          <cell r="BZ1770">
            <v>0</v>
          </cell>
          <cell r="CA1770">
            <v>82.344999999999999</v>
          </cell>
          <cell r="CC1770">
            <v>108.9</v>
          </cell>
          <cell r="CD1770">
            <v>0.10022399999999999</v>
          </cell>
          <cell r="CE1770">
            <v>1.8938880000000002</v>
          </cell>
          <cell r="CF1770">
            <v>148.08000000000001</v>
          </cell>
          <cell r="CH1770">
            <v>58.35</v>
          </cell>
          <cell r="CI1770">
            <v>0</v>
          </cell>
          <cell r="CJ1770">
            <v>0</v>
          </cell>
          <cell r="CK1770">
            <v>55.53</v>
          </cell>
          <cell r="CM1770">
            <v>328.36799999999999</v>
          </cell>
          <cell r="CN1770">
            <v>3.226</v>
          </cell>
          <cell r="CO1770">
            <v>7.367</v>
          </cell>
          <cell r="CP1770">
            <v>64.33</v>
          </cell>
          <cell r="CR1770">
            <v>387.54</v>
          </cell>
          <cell r="CS1770">
            <v>0</v>
          </cell>
          <cell r="CT1770">
            <v>0.25</v>
          </cell>
          <cell r="CU1770">
            <v>110.13</v>
          </cell>
          <cell r="CW1770">
            <v>223.04</v>
          </cell>
          <cell r="CX1770">
            <v>0.190723</v>
          </cell>
          <cell r="CY1770">
            <v>4.3200000000000002E-2</v>
          </cell>
          <cell r="CZ1770">
            <v>0.44236799999999998</v>
          </cell>
          <cell r="DA1770">
            <v>0.485568</v>
          </cell>
          <cell r="DB1770">
            <v>45.12</v>
          </cell>
          <cell r="DD1770">
            <v>166.61799999999999</v>
          </cell>
          <cell r="DE1770">
            <v>1.3140000000000001</v>
          </cell>
          <cell r="DF1770">
            <v>0</v>
          </cell>
          <cell r="DG1770">
            <v>53.26</v>
          </cell>
          <cell r="DI1770">
            <v>78.936000000000007</v>
          </cell>
          <cell r="DJ1770">
            <v>1.075</v>
          </cell>
          <cell r="DK1770">
            <v>0.77300000000000002</v>
          </cell>
          <cell r="DL1770">
            <v>45.93</v>
          </cell>
          <cell r="DN1770">
            <v>39.375</v>
          </cell>
          <cell r="DO1770">
            <v>4.9000000000000002E-2</v>
          </cell>
          <cell r="DP1770">
            <v>0</v>
          </cell>
          <cell r="DQ1770">
            <v>35.74</v>
          </cell>
          <cell r="DS1770">
            <v>281.31</v>
          </cell>
          <cell r="DT1770">
            <v>0</v>
          </cell>
          <cell r="DU1770">
            <v>0.52</v>
          </cell>
          <cell r="DV1770">
            <v>28.65</v>
          </cell>
          <cell r="DX1770">
            <v>95.918000000000006</v>
          </cell>
          <cell r="DY1770">
            <v>0</v>
          </cell>
          <cell r="EE1770">
            <v>0.23699999999999999</v>
          </cell>
          <cell r="EF1770">
            <v>65.11</v>
          </cell>
          <cell r="EH1770">
            <v>19.385000000000002</v>
          </cell>
          <cell r="EI1770">
            <v>3.1E-2</v>
          </cell>
          <cell r="EM1770">
            <v>0.10100000000000001</v>
          </cell>
          <cell r="EN1770">
            <v>23.01</v>
          </cell>
          <cell r="EP1770">
            <v>7.05</v>
          </cell>
          <cell r="EQ1770">
            <v>2.8000000000000001E-2</v>
          </cell>
          <cell r="ER1770">
            <v>8.0000000000000002E-3</v>
          </cell>
          <cell r="ES1770">
            <v>45.7</v>
          </cell>
          <cell r="EU1770">
            <v>17.318999999999999</v>
          </cell>
          <cell r="EV1770">
            <v>4.0000000000000001E-3</v>
          </cell>
          <cell r="EX1770">
            <v>0.04</v>
          </cell>
          <cell r="EY1770">
            <v>61.27</v>
          </cell>
          <cell r="FA1770">
            <v>7.6239999999999997</v>
          </cell>
          <cell r="FB1770">
            <v>0.03</v>
          </cell>
          <cell r="FC1770">
            <v>0.03</v>
          </cell>
          <cell r="FD1770">
            <v>63.38</v>
          </cell>
          <cell r="FF1770">
            <v>3.2639999999999998</v>
          </cell>
          <cell r="FG1770">
            <v>2.1000000000000001E-2</v>
          </cell>
          <cell r="FH1770">
            <v>2.1000000000000001E-2</v>
          </cell>
          <cell r="FI1770">
            <v>73.45</v>
          </cell>
          <cell r="FK1770">
            <v>3.3290000000000002</v>
          </cell>
          <cell r="FL1770">
            <v>4.0000000000000001E-3</v>
          </cell>
          <cell r="FM1770">
            <v>4.0000000000000001E-3</v>
          </cell>
          <cell r="FN1770">
            <v>47.92</v>
          </cell>
          <cell r="FP1770">
            <v>293.18</v>
          </cell>
          <cell r="FQ1770">
            <v>0.21</v>
          </cell>
          <cell r="FR1770">
            <v>0.84699999999999998</v>
          </cell>
          <cell r="FU1770">
            <v>45.63</v>
          </cell>
          <cell r="FV1770">
            <v>9.8000000000000004E-2</v>
          </cell>
          <cell r="FW1770">
            <v>9.8000000000000004E-2</v>
          </cell>
          <cell r="GB1770">
            <v>0</v>
          </cell>
          <cell r="GD1770">
            <v>517.06200000000001</v>
          </cell>
          <cell r="GE1770">
            <v>522.26999999999987</v>
          </cell>
          <cell r="GF1770">
            <v>214.74100000000004</v>
          </cell>
          <cell r="GG1770">
            <v>195.39100000000022</v>
          </cell>
          <cell r="GH1770">
            <v>171.079925</v>
          </cell>
          <cell r="GI1770">
            <v>156.14930399999994</v>
          </cell>
          <cell r="GJ1770">
            <v>1870.17</v>
          </cell>
          <cell r="GK1770">
            <v>2247.7499999999995</v>
          </cell>
          <cell r="GL1770">
            <v>972.83241760000067</v>
          </cell>
          <cell r="GM1770">
            <v>1031.6359999999943</v>
          </cell>
          <cell r="GN1770">
            <v>2274.1899999999978</v>
          </cell>
          <cell r="GO1770">
            <v>2140.4329999999995</v>
          </cell>
          <cell r="GP1770">
            <v>80.549999999999983</v>
          </cell>
          <cell r="GQ1770">
            <v>102.25999999999995</v>
          </cell>
          <cell r="GR1770">
            <v>74.725000000000051</v>
          </cell>
          <cell r="GS1770">
            <v>103.75200000000001</v>
          </cell>
          <cell r="GT1770">
            <v>166.619</v>
          </cell>
          <cell r="GU1770">
            <v>158.80199999999999</v>
          </cell>
          <cell r="GV1770">
            <v>649.00999999999965</v>
          </cell>
          <cell r="GW1770">
            <v>678.15135839999994</v>
          </cell>
          <cell r="GX1770">
            <v>133.491568</v>
          </cell>
          <cell r="GY1770">
            <v>176.31629999999996</v>
          </cell>
          <cell r="GZ1770">
            <v>208.90199999999999</v>
          </cell>
          <cell r="HA1770">
            <v>109.22820000000003</v>
          </cell>
          <cell r="HB1770">
            <v>10.023</v>
          </cell>
          <cell r="HC1770">
            <v>25.571000000000005</v>
          </cell>
          <cell r="HD1770">
            <v>252.51689639999984</v>
          </cell>
          <cell r="HE1770">
            <v>384.58540800000026</v>
          </cell>
          <cell r="HF1770">
            <v>41.489999999999974</v>
          </cell>
          <cell r="HG1770">
            <v>110.59</v>
          </cell>
          <cell r="HH1770">
            <v>944.58899999999971</v>
          </cell>
          <cell r="HI1770">
            <v>908.44299999999964</v>
          </cell>
          <cell r="HJ1770">
            <v>404.82299999999992</v>
          </cell>
          <cell r="HK1770">
            <v>261.61200000000031</v>
          </cell>
          <cell r="HL1770">
            <v>455.70154500000007</v>
          </cell>
          <cell r="HM1770">
            <v>425.34758799999958</v>
          </cell>
          <cell r="HN1770">
            <v>303.9926000000001</v>
          </cell>
          <cell r="HO1770">
            <v>145.66606239999993</v>
          </cell>
          <cell r="HP1770">
            <v>182.31299999999993</v>
          </cell>
          <cell r="HQ1770">
            <v>80.125553600000018</v>
          </cell>
          <cell r="HR1770">
            <v>108.76400000000001</v>
          </cell>
          <cell r="HS1770">
            <v>63.454670400000005</v>
          </cell>
          <cell r="HT1770">
            <v>344.54000000000025</v>
          </cell>
          <cell r="HU1770">
            <v>256.34000000000009</v>
          </cell>
          <cell r="HV1770">
            <v>80.524999999999963</v>
          </cell>
          <cell r="HW1770">
            <v>102.06510000000002</v>
          </cell>
          <cell r="HX1770">
            <v>30.021999999999981</v>
          </cell>
          <cell r="HY1770">
            <v>22.985999999999951</v>
          </cell>
          <cell r="HZ1770">
            <v>8.2539999999999818</v>
          </cell>
          <cell r="IA1770">
            <v>5.7299999999999649</v>
          </cell>
          <cell r="IB1770">
            <v>16.007000000000001</v>
          </cell>
          <cell r="IC1770">
            <v>8.5809999999999853</v>
          </cell>
          <cell r="ID1770">
            <v>12.137999999999977</v>
          </cell>
          <cell r="IE1770">
            <v>9.2905999999999533</v>
          </cell>
          <cell r="IF1770">
            <v>5.9469999999999903</v>
          </cell>
          <cell r="IG1770">
            <v>4.8659999999999872</v>
          </cell>
          <cell r="IH1770">
            <v>7.6529999999999658</v>
          </cell>
          <cell r="II1770">
            <v>6.0464999999999387</v>
          </cell>
          <cell r="IJ1770">
            <v>388.79</v>
          </cell>
          <cell r="IK1770">
            <v>281.8553</v>
          </cell>
          <cell r="IL1770">
            <v>149.65400000000005</v>
          </cell>
          <cell r="IM1770">
            <v>199.38399999999936</v>
          </cell>
        </row>
        <row r="1771">
          <cell r="A1771">
            <v>43408</v>
          </cell>
          <cell r="B1771">
            <v>4</v>
          </cell>
          <cell r="C1771">
            <v>11</v>
          </cell>
          <cell r="D1771">
            <v>2018</v>
          </cell>
          <cell r="E1771" t="str">
            <v>4112018</v>
          </cell>
          <cell r="F1771">
            <v>284.20400000000001</v>
          </cell>
          <cell r="G1771">
            <v>260.2</v>
          </cell>
          <cell r="H1771">
            <v>93.802999999999997</v>
          </cell>
          <cell r="I1771">
            <v>1.5389999999999999</v>
          </cell>
          <cell r="J1771">
            <v>1.9450000000000001</v>
          </cell>
          <cell r="K1771">
            <v>351.21</v>
          </cell>
          <cell r="M1771">
            <v>183.57400000000001</v>
          </cell>
          <cell r="N1771">
            <v>0.499</v>
          </cell>
          <cell r="O1771">
            <v>0.22700000000000001</v>
          </cell>
          <cell r="P1771">
            <v>371.17899999999997</v>
          </cell>
          <cell r="R1771">
            <v>127.902</v>
          </cell>
          <cell r="S1771">
            <v>0.48299999999999998</v>
          </cell>
          <cell r="T1771">
            <v>4.2000000000000003E-2</v>
          </cell>
          <cell r="U1771">
            <v>161.16</v>
          </cell>
          <cell r="W1771">
            <v>1236.8</v>
          </cell>
          <cell r="X1771">
            <v>0.81</v>
          </cell>
          <cell r="AC1771">
            <v>3.11</v>
          </cell>
          <cell r="AD1771">
            <v>125.37</v>
          </cell>
          <cell r="AF1771">
            <v>739.8</v>
          </cell>
          <cell r="AG1771">
            <v>0.95459300000000002</v>
          </cell>
          <cell r="AH1771">
            <v>1.3</v>
          </cell>
          <cell r="AI1771">
            <v>41.68</v>
          </cell>
          <cell r="AJ1771">
            <v>16.78</v>
          </cell>
          <cell r="AK1771">
            <v>740.84</v>
          </cell>
          <cell r="AL1771">
            <v>0</v>
          </cell>
          <cell r="AM1771">
            <v>0.64</v>
          </cell>
          <cell r="AN1771">
            <v>216.17</v>
          </cell>
          <cell r="AP1771">
            <v>73.451999999999998</v>
          </cell>
          <cell r="AQ1771">
            <v>0.33400000000000002</v>
          </cell>
          <cell r="AR1771">
            <v>0.51800000000000002</v>
          </cell>
          <cell r="AS1771">
            <v>199.31</v>
          </cell>
          <cell r="AU1771">
            <v>72.076999999999998</v>
          </cell>
          <cell r="AV1771">
            <v>0</v>
          </cell>
          <cell r="AW1771">
            <v>0.189</v>
          </cell>
          <cell r="AX1771">
            <v>223.26</v>
          </cell>
          <cell r="AZ1771">
            <v>172.53800000000001</v>
          </cell>
          <cell r="BA1771">
            <v>0.10299999999999999</v>
          </cell>
          <cell r="BB1771">
            <v>0.77600000000000002</v>
          </cell>
          <cell r="BC1771">
            <v>184.21</v>
          </cell>
          <cell r="BE1771">
            <v>457.79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260.36</v>
          </cell>
          <cell r="BM1771">
            <v>81.16</v>
          </cell>
          <cell r="BN1771">
            <v>0</v>
          </cell>
          <cell r="BO1771">
            <v>0.69120000000000004</v>
          </cell>
          <cell r="BP1771">
            <v>275.33999999999997</v>
          </cell>
          <cell r="BQ1771" t="str">
            <v>-</v>
          </cell>
          <cell r="BR1771">
            <v>265.04199999999997</v>
          </cell>
          <cell r="BS1771">
            <v>0.26700000000000002</v>
          </cell>
          <cell r="BT1771">
            <v>0.25900000000000001</v>
          </cell>
          <cell r="BU1771">
            <v>7.9820000000000002</v>
          </cell>
          <cell r="BV1771">
            <v>234.78</v>
          </cell>
          <cell r="BX1771">
            <v>40.146000000000001</v>
          </cell>
          <cell r="BY1771">
            <v>0</v>
          </cell>
          <cell r="BZ1771">
            <v>0</v>
          </cell>
          <cell r="CA1771">
            <v>82.25</v>
          </cell>
          <cell r="CC1771">
            <v>107</v>
          </cell>
          <cell r="CD1771">
            <v>9.0720000000000009E-2</v>
          </cell>
          <cell r="CE1771">
            <v>1.8904320000000001</v>
          </cell>
          <cell r="CF1771">
            <v>148.08000000000001</v>
          </cell>
          <cell r="CH1771">
            <v>58.35</v>
          </cell>
          <cell r="CI1771">
            <v>0</v>
          </cell>
          <cell r="CJ1771">
            <v>0</v>
          </cell>
          <cell r="CK1771">
            <v>55.48</v>
          </cell>
          <cell r="CM1771">
            <v>326.87900000000002</v>
          </cell>
          <cell r="CN1771">
            <v>4.4710000000000001</v>
          </cell>
          <cell r="CO1771">
            <v>5.8639999999999999</v>
          </cell>
          <cell r="CP1771">
            <v>64.3</v>
          </cell>
          <cell r="CR1771">
            <v>387.15</v>
          </cell>
          <cell r="CS1771">
            <v>0</v>
          </cell>
          <cell r="CT1771">
            <v>0.25</v>
          </cell>
          <cell r="CU1771">
            <v>110.05</v>
          </cell>
          <cell r="CW1771">
            <v>222.64</v>
          </cell>
          <cell r="CX1771">
            <v>0.14095299999999999</v>
          </cell>
          <cell r="CY1771">
            <v>4.3200000000000002E-2</v>
          </cell>
          <cell r="CZ1771">
            <v>0.44236799999999998</v>
          </cell>
          <cell r="DA1771">
            <v>0.485568</v>
          </cell>
          <cell r="DB1771">
            <v>45.11</v>
          </cell>
          <cell r="DD1771">
            <v>166.38</v>
          </cell>
          <cell r="DE1771">
            <v>1.1719999999999999</v>
          </cell>
          <cell r="DF1771">
            <v>0</v>
          </cell>
          <cell r="DG1771">
            <v>53.27</v>
          </cell>
          <cell r="DI1771">
            <v>79.055000000000007</v>
          </cell>
          <cell r="DJ1771">
            <v>1.0760000000000001</v>
          </cell>
          <cell r="DK1771">
            <v>0.77300000000000002</v>
          </cell>
          <cell r="DL1771">
            <v>45.93</v>
          </cell>
          <cell r="DN1771">
            <v>39.375</v>
          </cell>
          <cell r="DO1771">
            <v>4.9000000000000002E-2</v>
          </cell>
          <cell r="DP1771">
            <v>0</v>
          </cell>
          <cell r="DQ1771">
            <v>35.729999999999997</v>
          </cell>
          <cell r="DS1771">
            <v>280.56</v>
          </cell>
          <cell r="DT1771">
            <v>0</v>
          </cell>
          <cell r="DU1771">
            <v>0.52</v>
          </cell>
          <cell r="DV1771">
            <v>28.68</v>
          </cell>
          <cell r="DX1771">
            <v>96.350999999999999</v>
          </cell>
          <cell r="DY1771">
            <v>0.27700000000000002</v>
          </cell>
          <cell r="EE1771">
            <v>0.23899999999999999</v>
          </cell>
          <cell r="EF1771">
            <v>65.08</v>
          </cell>
          <cell r="EH1771">
            <v>19.28</v>
          </cell>
          <cell r="EI1771">
            <v>0</v>
          </cell>
          <cell r="EM1771">
            <v>0.104</v>
          </cell>
          <cell r="EN1771">
            <v>23</v>
          </cell>
          <cell r="EP1771">
            <v>7.03</v>
          </cell>
          <cell r="EQ1771">
            <v>0</v>
          </cell>
          <cell r="ER1771">
            <v>8.0000000000000002E-3</v>
          </cell>
          <cell r="ES1771">
            <v>45.69</v>
          </cell>
          <cell r="EU1771">
            <v>17.283000000000001</v>
          </cell>
          <cell r="EV1771">
            <v>0</v>
          </cell>
          <cell r="EX1771">
            <v>3.4000000000000002E-2</v>
          </cell>
          <cell r="EY1771">
            <v>61.26</v>
          </cell>
          <cell r="FA1771">
            <v>7.6120000000000001</v>
          </cell>
          <cell r="FB1771">
            <v>1.7999999999999999E-2</v>
          </cell>
          <cell r="FC1771">
            <v>0.03</v>
          </cell>
          <cell r="FD1771">
            <v>63.36</v>
          </cell>
          <cell r="FF1771">
            <v>3.2480000000000002</v>
          </cell>
          <cell r="FG1771">
            <v>5.0000000000000001E-3</v>
          </cell>
          <cell r="FH1771">
            <v>2.1000000000000001E-2</v>
          </cell>
          <cell r="FI1771">
            <v>73.44</v>
          </cell>
          <cell r="FK1771">
            <v>3.3210000000000002</v>
          </cell>
          <cell r="FL1771">
            <v>0</v>
          </cell>
          <cell r="FM1771">
            <v>4.0000000000000001E-3</v>
          </cell>
          <cell r="FN1771">
            <v>47.89</v>
          </cell>
          <cell r="FP1771">
            <v>292.39</v>
          </cell>
          <cell r="FQ1771">
            <v>0.21</v>
          </cell>
          <cell r="FR1771">
            <v>0.84499999999999997</v>
          </cell>
          <cell r="FU1771">
            <v>45.81</v>
          </cell>
          <cell r="FV1771">
            <v>0.27800000000000002</v>
          </cell>
          <cell r="FW1771">
            <v>9.8000000000000004E-2</v>
          </cell>
          <cell r="GB1771">
            <v>0</v>
          </cell>
          <cell r="GD1771">
            <v>518.601</v>
          </cell>
          <cell r="GE1771">
            <v>524.21499999999992</v>
          </cell>
          <cell r="GF1771">
            <v>215.24000000000004</v>
          </cell>
          <cell r="GG1771">
            <v>195.61800000000022</v>
          </cell>
          <cell r="GH1771">
            <v>171.56292500000001</v>
          </cell>
          <cell r="GI1771">
            <v>156.19130399999995</v>
          </cell>
          <cell r="GJ1771">
            <v>1870.98</v>
          </cell>
          <cell r="GK1771">
            <v>2250.8599999999997</v>
          </cell>
          <cell r="GL1771">
            <v>973.78701060000071</v>
          </cell>
          <cell r="GM1771">
            <v>1032.9359999999942</v>
          </cell>
          <cell r="GN1771">
            <v>2274.1899999999978</v>
          </cell>
          <cell r="GO1771">
            <v>2141.0729999999994</v>
          </cell>
          <cell r="GP1771">
            <v>80.883999999999986</v>
          </cell>
          <cell r="GQ1771">
            <v>102.77799999999995</v>
          </cell>
          <cell r="GR1771">
            <v>74.725000000000051</v>
          </cell>
          <cell r="GS1771">
            <v>103.941</v>
          </cell>
          <cell r="GT1771">
            <v>166.72200000000001</v>
          </cell>
          <cell r="GU1771">
            <v>159.578</v>
          </cell>
          <cell r="GV1771">
            <v>649.00999999999965</v>
          </cell>
          <cell r="GW1771">
            <v>678.15135839999994</v>
          </cell>
          <cell r="GX1771">
            <v>133.491568</v>
          </cell>
          <cell r="GY1771">
            <v>177.00749999999996</v>
          </cell>
          <cell r="GZ1771">
            <v>209.16899999999998</v>
          </cell>
          <cell r="HA1771">
            <v>109.48720000000003</v>
          </cell>
          <cell r="HB1771">
            <v>10.023</v>
          </cell>
          <cell r="HC1771">
            <v>25.571000000000005</v>
          </cell>
          <cell r="HD1771">
            <v>252.60761639999984</v>
          </cell>
          <cell r="HE1771">
            <v>386.47584000000023</v>
          </cell>
          <cell r="HF1771">
            <v>41.489999999999974</v>
          </cell>
          <cell r="HG1771">
            <v>110.59</v>
          </cell>
          <cell r="HH1771">
            <v>949.05999999999972</v>
          </cell>
          <cell r="HI1771">
            <v>914.30699999999968</v>
          </cell>
          <cell r="HJ1771">
            <v>404.82299999999992</v>
          </cell>
          <cell r="HK1771">
            <v>261.86200000000031</v>
          </cell>
          <cell r="HL1771">
            <v>455.84249800000009</v>
          </cell>
          <cell r="HM1771">
            <v>425.83315599999958</v>
          </cell>
          <cell r="HN1771">
            <v>305.16460000000012</v>
          </cell>
          <cell r="HO1771">
            <v>145.66606239999993</v>
          </cell>
          <cell r="HP1771">
            <v>183.38899999999992</v>
          </cell>
          <cell r="HQ1771">
            <v>80.898553600000014</v>
          </cell>
          <cell r="HR1771">
            <v>108.81300000000002</v>
          </cell>
          <cell r="HS1771">
            <v>63.454670400000005</v>
          </cell>
          <cell r="HT1771">
            <v>344.54000000000025</v>
          </cell>
          <cell r="HU1771">
            <v>256.86000000000007</v>
          </cell>
          <cell r="HV1771">
            <v>80.801999999999964</v>
          </cell>
          <cell r="HW1771">
            <v>102.30410000000002</v>
          </cell>
          <cell r="HX1771">
            <v>30.021999999999981</v>
          </cell>
          <cell r="HY1771">
            <v>23.08999999999995</v>
          </cell>
          <cell r="HZ1771">
            <v>8.2539999999999818</v>
          </cell>
          <cell r="IA1771">
            <v>5.7379999999999649</v>
          </cell>
          <cell r="IB1771">
            <v>16.007000000000001</v>
          </cell>
          <cell r="IC1771">
            <v>8.614999999999986</v>
          </cell>
          <cell r="ID1771">
            <v>12.155999999999977</v>
          </cell>
          <cell r="IE1771">
            <v>9.3205999999999527</v>
          </cell>
          <cell r="IF1771">
            <v>5.9519999999999902</v>
          </cell>
          <cell r="IG1771">
            <v>4.8869999999999871</v>
          </cell>
          <cell r="IH1771">
            <v>7.6529999999999658</v>
          </cell>
          <cell r="II1771">
            <v>6.0504999999999383</v>
          </cell>
          <cell r="IJ1771">
            <v>389</v>
          </cell>
          <cell r="IK1771">
            <v>282.70030000000003</v>
          </cell>
          <cell r="IL1771">
            <v>149.93200000000004</v>
          </cell>
          <cell r="IM1771">
            <v>199.48199999999937</v>
          </cell>
        </row>
        <row r="1772">
          <cell r="A1772">
            <v>43409</v>
          </cell>
          <cell r="B1772">
            <v>5</v>
          </cell>
          <cell r="C1772">
            <v>11</v>
          </cell>
          <cell r="D1772">
            <v>2018</v>
          </cell>
          <cell r="E1772" t="str">
            <v>5112018</v>
          </cell>
          <cell r="F1772">
            <v>284.17</v>
          </cell>
          <cell r="G1772">
            <v>260.2</v>
          </cell>
          <cell r="H1772">
            <v>93.272999999999996</v>
          </cell>
          <cell r="I1772">
            <v>1.4119999999999999</v>
          </cell>
          <cell r="J1772">
            <v>1.9419999999999999</v>
          </cell>
          <cell r="K1772">
            <v>351.24</v>
          </cell>
          <cell r="M1772">
            <v>183.982</v>
          </cell>
          <cell r="N1772">
            <v>0.63500000000000001</v>
          </cell>
          <cell r="O1772">
            <v>0.22700000000000001</v>
          </cell>
          <cell r="P1772">
            <v>371.22699999999998</v>
          </cell>
          <cell r="R1772">
            <v>128.30500000000001</v>
          </cell>
          <cell r="S1772">
            <v>0.53700000000000003</v>
          </cell>
          <cell r="T1772">
            <v>8.7999999999999995E-2</v>
          </cell>
          <cell r="U1772">
            <v>161.15</v>
          </cell>
          <cell r="W1772">
            <v>1234.5</v>
          </cell>
          <cell r="X1772">
            <v>0.85</v>
          </cell>
          <cell r="AC1772">
            <v>3.15</v>
          </cell>
          <cell r="AD1772">
            <v>125.36</v>
          </cell>
          <cell r="AF1772">
            <v>739.4</v>
          </cell>
          <cell r="AG1772">
            <v>0.95399999999999996</v>
          </cell>
          <cell r="AH1772">
            <v>1.296</v>
          </cell>
          <cell r="AI1772">
            <v>41.67</v>
          </cell>
          <cell r="AJ1772">
            <v>16.78</v>
          </cell>
          <cell r="AK1772">
            <v>739.46</v>
          </cell>
          <cell r="AL1772">
            <v>0</v>
          </cell>
          <cell r="AM1772">
            <v>0.64</v>
          </cell>
          <cell r="AN1772">
            <v>216.15</v>
          </cell>
          <cell r="AP1772">
            <v>73.209999999999994</v>
          </cell>
          <cell r="AQ1772">
            <v>0.33300000000000002</v>
          </cell>
          <cell r="AR1772">
            <v>0.51800000000000002</v>
          </cell>
          <cell r="AS1772">
            <v>199.31</v>
          </cell>
          <cell r="AU1772">
            <v>72.076999999999998</v>
          </cell>
          <cell r="AV1772">
            <v>0</v>
          </cell>
          <cell r="AW1772">
            <v>0.185</v>
          </cell>
          <cell r="AX1772">
            <v>223.23</v>
          </cell>
          <cell r="AZ1772">
            <v>171.749</v>
          </cell>
          <cell r="BA1772">
            <v>0.113</v>
          </cell>
          <cell r="BB1772">
            <v>0.77500000000000002</v>
          </cell>
          <cell r="BC1772">
            <v>184.2</v>
          </cell>
          <cell r="BE1772">
            <v>457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260.3</v>
          </cell>
          <cell r="BM1772">
            <v>80.510000000000005</v>
          </cell>
          <cell r="BN1772">
            <v>9.2999999999999999E-2</v>
          </cell>
          <cell r="BO1772">
            <v>0.69120000000000004</v>
          </cell>
          <cell r="BP1772">
            <v>275.35000000000002</v>
          </cell>
          <cell r="BQ1772" t="str">
            <v>-</v>
          </cell>
          <cell r="BR1772">
            <v>264.65499999999997</v>
          </cell>
          <cell r="BS1772">
            <v>9.6000000000000002E-2</v>
          </cell>
          <cell r="BT1772">
            <v>0.71599999999999997</v>
          </cell>
          <cell r="BU1772">
            <v>7.2649999999999997</v>
          </cell>
          <cell r="BV1772">
            <v>234.78</v>
          </cell>
          <cell r="BX1772">
            <v>40.146000000000001</v>
          </cell>
          <cell r="BY1772">
            <v>3.1E-2</v>
          </cell>
          <cell r="BZ1772">
            <v>0</v>
          </cell>
          <cell r="CA1772">
            <v>82.17</v>
          </cell>
          <cell r="CC1772">
            <v>105.1</v>
          </cell>
          <cell r="CD1772">
            <v>9.0720000000000009E-2</v>
          </cell>
          <cell r="CE1772">
            <v>1.886976</v>
          </cell>
          <cell r="CF1772">
            <v>148.09</v>
          </cell>
          <cell r="CH1772">
            <v>58.44</v>
          </cell>
          <cell r="CI1772">
            <v>0.09</v>
          </cell>
          <cell r="CJ1772">
            <v>0</v>
          </cell>
          <cell r="CK1772">
            <v>55.4</v>
          </cell>
          <cell r="CM1772">
            <v>324.49900000000002</v>
          </cell>
          <cell r="CN1772">
            <v>2.7160000000000002</v>
          </cell>
          <cell r="CO1772">
            <v>5</v>
          </cell>
          <cell r="CP1772">
            <v>64.31</v>
          </cell>
          <cell r="CR1772">
            <v>386.86</v>
          </cell>
          <cell r="CS1772">
            <v>0</v>
          </cell>
          <cell r="CT1772">
            <v>0.15</v>
          </cell>
          <cell r="CU1772">
            <v>110</v>
          </cell>
          <cell r="CW1772">
            <v>222.39</v>
          </cell>
          <cell r="CX1772">
            <v>0.29130499999999998</v>
          </cell>
          <cell r="CY1772">
            <v>4.3200000000000002E-2</v>
          </cell>
          <cell r="CZ1772">
            <v>0.44236799999999998</v>
          </cell>
          <cell r="DA1772">
            <v>0.485568</v>
          </cell>
          <cell r="DB1772">
            <v>45.1</v>
          </cell>
          <cell r="DD1772">
            <v>166.14099999999999</v>
          </cell>
          <cell r="DE1772">
            <v>1.079</v>
          </cell>
          <cell r="DF1772">
            <v>0</v>
          </cell>
          <cell r="DG1772">
            <v>53.25</v>
          </cell>
          <cell r="DI1772">
            <v>78.817999999999998</v>
          </cell>
          <cell r="DJ1772">
            <v>1.048</v>
          </cell>
          <cell r="DK1772">
            <v>0.77400000000000002</v>
          </cell>
          <cell r="DL1772">
            <v>45.95</v>
          </cell>
          <cell r="DN1772">
            <v>39.582999999999998</v>
          </cell>
          <cell r="DO1772">
            <v>0.25700000000000001</v>
          </cell>
          <cell r="DP1772">
            <v>0</v>
          </cell>
          <cell r="DQ1772">
            <v>35.71</v>
          </cell>
          <cell r="DS1772">
            <v>279.81</v>
          </cell>
          <cell r="DT1772">
            <v>0</v>
          </cell>
          <cell r="DU1772">
            <v>0.52</v>
          </cell>
          <cell r="DV1772">
            <v>28.7</v>
          </cell>
          <cell r="DX1772">
            <v>96.64</v>
          </cell>
          <cell r="DY1772">
            <v>0.106</v>
          </cell>
          <cell r="EE1772">
            <v>0.21299999999999999</v>
          </cell>
          <cell r="EF1772">
            <v>65.06</v>
          </cell>
          <cell r="EH1772">
            <v>19.21</v>
          </cell>
          <cell r="EI1772">
            <v>3.9E-2</v>
          </cell>
          <cell r="EM1772">
            <v>0.109</v>
          </cell>
          <cell r="EN1772">
            <v>22.99</v>
          </cell>
          <cell r="EP1772">
            <v>7.0110000000000001</v>
          </cell>
          <cell r="EQ1772">
            <v>0</v>
          </cell>
          <cell r="ER1772">
            <v>8.0000000000000002E-3</v>
          </cell>
          <cell r="ES1772">
            <v>45.68</v>
          </cell>
          <cell r="EU1772">
            <v>17.247</v>
          </cell>
          <cell r="EV1772">
            <v>0</v>
          </cell>
          <cell r="EX1772">
            <v>3.2000000000000001E-2</v>
          </cell>
          <cell r="EY1772">
            <v>61.24</v>
          </cell>
          <cell r="FA1772">
            <v>7.5880000000000001</v>
          </cell>
          <cell r="FB1772">
            <v>6.0000000000000001E-3</v>
          </cell>
          <cell r="FC1772">
            <v>6.0000000000000001E-3</v>
          </cell>
          <cell r="FD1772">
            <v>63.35</v>
          </cell>
          <cell r="FF1772">
            <v>3.24</v>
          </cell>
          <cell r="FG1772">
            <v>1.2999999999999999E-2</v>
          </cell>
          <cell r="FH1772">
            <v>2.1000000000000001E-2</v>
          </cell>
          <cell r="FI1772">
            <v>73.44</v>
          </cell>
          <cell r="FK1772">
            <v>3.3210000000000002</v>
          </cell>
          <cell r="FL1772">
            <v>4.0000000000000001E-3</v>
          </cell>
          <cell r="FM1772">
            <v>4.0000000000000001E-3</v>
          </cell>
          <cell r="FN1772">
            <v>47.87</v>
          </cell>
          <cell r="FP1772">
            <v>291.86</v>
          </cell>
          <cell r="FQ1772">
            <v>0.47</v>
          </cell>
          <cell r="FR1772">
            <v>0.84399999999999997</v>
          </cell>
          <cell r="FS1772">
            <v>124.09</v>
          </cell>
          <cell r="FU1772">
            <v>45.81</v>
          </cell>
          <cell r="FV1772">
            <v>9.8000000000000004E-2</v>
          </cell>
          <cell r="FW1772">
            <v>9.8000000000000004E-2</v>
          </cell>
          <cell r="GB1772">
            <v>0</v>
          </cell>
          <cell r="GD1772">
            <v>520.01300000000003</v>
          </cell>
          <cell r="GE1772">
            <v>526.15699999999993</v>
          </cell>
          <cell r="GF1772">
            <v>215.87500000000003</v>
          </cell>
          <cell r="GG1772">
            <v>195.84500000000023</v>
          </cell>
          <cell r="GH1772">
            <v>172.09992500000001</v>
          </cell>
          <cell r="GI1772">
            <v>156.27930399999994</v>
          </cell>
          <cell r="GJ1772">
            <v>1871.83</v>
          </cell>
          <cell r="GK1772">
            <v>2254.0099999999998</v>
          </cell>
          <cell r="GL1772">
            <v>974.74101060000066</v>
          </cell>
          <cell r="GM1772">
            <v>1034.2319999999943</v>
          </cell>
          <cell r="GN1772">
            <v>2274.1899999999978</v>
          </cell>
          <cell r="GO1772">
            <v>2141.7129999999993</v>
          </cell>
          <cell r="GP1772">
            <v>81.216999999999985</v>
          </cell>
          <cell r="GQ1772">
            <v>103.29599999999995</v>
          </cell>
          <cell r="GR1772">
            <v>74.725000000000051</v>
          </cell>
          <cell r="GS1772">
            <v>104.126</v>
          </cell>
          <cell r="GT1772">
            <v>166.83500000000001</v>
          </cell>
          <cell r="GU1772">
            <v>160.35300000000001</v>
          </cell>
          <cell r="GV1772">
            <v>649.00999999999965</v>
          </cell>
          <cell r="GW1772">
            <v>678.15135839999994</v>
          </cell>
          <cell r="GX1772">
            <v>133.58456799999999</v>
          </cell>
          <cell r="GY1772">
            <v>177.69869999999997</v>
          </cell>
          <cell r="GZ1772">
            <v>209.26499999999999</v>
          </cell>
          <cell r="HA1772">
            <v>110.20320000000002</v>
          </cell>
          <cell r="HB1772">
            <v>10.054</v>
          </cell>
          <cell r="HC1772">
            <v>25.571000000000005</v>
          </cell>
          <cell r="HD1772">
            <v>252.69833639999985</v>
          </cell>
          <cell r="HE1772">
            <v>388.36281600000024</v>
          </cell>
          <cell r="HF1772">
            <v>41.579999999999977</v>
          </cell>
          <cell r="HG1772">
            <v>110.59</v>
          </cell>
          <cell r="HH1772">
            <v>951.77599999999973</v>
          </cell>
          <cell r="HI1772">
            <v>919.30699999999968</v>
          </cell>
          <cell r="HJ1772">
            <v>404.82299999999992</v>
          </cell>
          <cell r="HK1772">
            <v>262.01200000000028</v>
          </cell>
          <cell r="HL1772">
            <v>456.13380300000011</v>
          </cell>
          <cell r="HM1772">
            <v>426.31872399999958</v>
          </cell>
          <cell r="HN1772">
            <v>306.24360000000013</v>
          </cell>
          <cell r="HO1772">
            <v>145.66606239999993</v>
          </cell>
          <cell r="HP1772">
            <v>184.43699999999993</v>
          </cell>
          <cell r="HQ1772">
            <v>81.672553600000015</v>
          </cell>
          <cell r="HR1772">
            <v>109.07000000000002</v>
          </cell>
          <cell r="HS1772">
            <v>63.454670400000005</v>
          </cell>
          <cell r="HT1772">
            <v>344.54000000000025</v>
          </cell>
          <cell r="HU1772">
            <v>257.38000000000005</v>
          </cell>
          <cell r="HV1772">
            <v>80.907999999999959</v>
          </cell>
          <cell r="HW1772">
            <v>102.51710000000001</v>
          </cell>
          <cell r="HX1772">
            <v>30.060999999999982</v>
          </cell>
          <cell r="HY1772">
            <v>23.198999999999952</v>
          </cell>
          <cell r="HZ1772">
            <v>8.2539999999999818</v>
          </cell>
          <cell r="IA1772">
            <v>5.7459999999999649</v>
          </cell>
          <cell r="IB1772">
            <v>16.007000000000001</v>
          </cell>
          <cell r="IC1772">
            <v>8.646999999999986</v>
          </cell>
          <cell r="ID1772">
            <v>12.161999999999978</v>
          </cell>
          <cell r="IE1772">
            <v>9.3265999999999529</v>
          </cell>
          <cell r="IF1772">
            <v>5.9649999999999901</v>
          </cell>
          <cell r="IG1772">
            <v>4.907999999999987</v>
          </cell>
          <cell r="IH1772">
            <v>7.6569999999999654</v>
          </cell>
          <cell r="II1772">
            <v>6.0544999999999378</v>
          </cell>
          <cell r="IJ1772">
            <v>389.47</v>
          </cell>
          <cell r="IK1772">
            <v>283.54430000000002</v>
          </cell>
          <cell r="IL1772">
            <v>150.03000000000006</v>
          </cell>
          <cell r="IM1772">
            <v>199.57999999999939</v>
          </cell>
        </row>
        <row r="1773">
          <cell r="A1773">
            <v>43410</v>
          </cell>
          <cell r="B1773">
            <v>6</v>
          </cell>
          <cell r="C1773">
            <v>11</v>
          </cell>
          <cell r="D1773">
            <v>2018</v>
          </cell>
          <cell r="E1773" t="str">
            <v>6112018</v>
          </cell>
          <cell r="F1773">
            <v>284.142</v>
          </cell>
          <cell r="G1773">
            <v>260.19</v>
          </cell>
          <cell r="H1773">
            <v>92.835999999999999</v>
          </cell>
          <cell r="I1773">
            <v>1.3480000000000001</v>
          </cell>
          <cell r="J1773">
            <v>1.7849999999999999</v>
          </cell>
          <cell r="K1773">
            <v>351.25</v>
          </cell>
          <cell r="M1773">
            <v>184.11799999999999</v>
          </cell>
          <cell r="N1773">
            <v>0.36299999999999999</v>
          </cell>
          <cell r="O1773">
            <v>0.22800000000000001</v>
          </cell>
          <cell r="P1773">
            <v>371.26900000000001</v>
          </cell>
          <cell r="R1773">
            <v>128.65799999999999</v>
          </cell>
          <cell r="S1773">
            <v>0.52400000000000002</v>
          </cell>
          <cell r="T1773">
            <v>0.125</v>
          </cell>
          <cell r="U1773">
            <v>161.13999999999999</v>
          </cell>
          <cell r="W1773">
            <v>1232.2</v>
          </cell>
          <cell r="X1773">
            <v>0.28000000000000003</v>
          </cell>
          <cell r="AC1773">
            <v>2.58</v>
          </cell>
          <cell r="AD1773">
            <v>125.34</v>
          </cell>
          <cell r="AF1773">
            <v>738.6</v>
          </cell>
          <cell r="AG1773">
            <v>0.56699999999999995</v>
          </cell>
          <cell r="AH1773">
            <v>1.3</v>
          </cell>
          <cell r="AI1773">
            <v>41.66</v>
          </cell>
          <cell r="AJ1773">
            <v>16.78</v>
          </cell>
          <cell r="AK1773">
            <v>738.08</v>
          </cell>
          <cell r="AL1773">
            <v>0</v>
          </cell>
          <cell r="AM1773">
            <v>0.64</v>
          </cell>
          <cell r="AN1773">
            <v>216.12</v>
          </cell>
          <cell r="AP1773">
            <v>72.846999999999994</v>
          </cell>
          <cell r="AQ1773">
            <v>0.215</v>
          </cell>
          <cell r="AR1773">
            <v>0.51800000000000002</v>
          </cell>
          <cell r="AS1773">
            <v>199.30500000000001</v>
          </cell>
          <cell r="AU1773">
            <v>71.954999999999998</v>
          </cell>
          <cell r="AV1773">
            <v>0</v>
          </cell>
          <cell r="AW1773">
            <v>0.19</v>
          </cell>
          <cell r="AX1773">
            <v>223.2</v>
          </cell>
          <cell r="AZ1773">
            <v>170.96</v>
          </cell>
          <cell r="BA1773">
            <v>0.11799999999999999</v>
          </cell>
          <cell r="BB1773">
            <v>0.77400000000000002</v>
          </cell>
          <cell r="BC1773">
            <v>184.2</v>
          </cell>
          <cell r="BE1773">
            <v>457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260.24</v>
          </cell>
          <cell r="BM1773">
            <v>79.87</v>
          </cell>
          <cell r="BN1773">
            <v>0</v>
          </cell>
          <cell r="BO1773">
            <v>0.54</v>
          </cell>
          <cell r="BP1773">
            <v>275.38</v>
          </cell>
          <cell r="BQ1773" t="str">
            <v>-</v>
          </cell>
          <cell r="BR1773">
            <v>264.42599999999999</v>
          </cell>
          <cell r="BS1773">
            <v>0.23899999999999999</v>
          </cell>
          <cell r="BT1773">
            <v>0.25900000000000001</v>
          </cell>
          <cell r="BU1773">
            <v>6.0469999999999997</v>
          </cell>
          <cell r="BV1773">
            <v>234.78</v>
          </cell>
          <cell r="BX1773">
            <v>40.146000000000001</v>
          </cell>
          <cell r="BY1773">
            <v>0.03</v>
          </cell>
          <cell r="BZ1773">
            <v>0</v>
          </cell>
          <cell r="CA1773">
            <v>82.105000000000004</v>
          </cell>
          <cell r="CC1773">
            <v>103.1</v>
          </cell>
          <cell r="CD1773">
            <v>3.024E-2</v>
          </cell>
          <cell r="CE1773">
            <v>1.8835200000000001</v>
          </cell>
          <cell r="CF1773">
            <v>148.09</v>
          </cell>
          <cell r="CH1773">
            <v>58.44</v>
          </cell>
          <cell r="CI1773">
            <v>0</v>
          </cell>
          <cell r="CJ1773">
            <v>0</v>
          </cell>
          <cell r="CK1773">
            <v>55.38</v>
          </cell>
          <cell r="CM1773">
            <v>323.90699999999998</v>
          </cell>
          <cell r="CN1773">
            <v>3.6389999999999998</v>
          </cell>
          <cell r="CO1773">
            <v>4.1360000000000001</v>
          </cell>
          <cell r="CP1773">
            <v>64.31</v>
          </cell>
          <cell r="CR1773">
            <v>386.72</v>
          </cell>
          <cell r="CS1773">
            <v>0</v>
          </cell>
          <cell r="CT1773">
            <v>0</v>
          </cell>
          <cell r="CU1773">
            <v>109.99</v>
          </cell>
          <cell r="CW1773">
            <v>223.34</v>
          </cell>
          <cell r="CX1773">
            <v>5.9412E-2</v>
          </cell>
          <cell r="CY1773">
            <v>4.3200000000000002E-2</v>
          </cell>
          <cell r="CZ1773">
            <v>1.0368E-2</v>
          </cell>
          <cell r="DA1773">
            <v>5.3568000000000005E-2</v>
          </cell>
          <cell r="DB1773">
            <v>45.09</v>
          </cell>
          <cell r="DD1773">
            <v>165.90199999999999</v>
          </cell>
          <cell r="DE1773">
            <v>0.96599999999999997</v>
          </cell>
          <cell r="DF1773">
            <v>0</v>
          </cell>
          <cell r="DG1773">
            <v>53.24</v>
          </cell>
          <cell r="DI1773">
            <v>78.7</v>
          </cell>
          <cell r="DJ1773">
            <v>0.91900000000000004</v>
          </cell>
          <cell r="DK1773">
            <v>0.77300000000000002</v>
          </cell>
          <cell r="DL1773">
            <v>45.95</v>
          </cell>
          <cell r="DN1773">
            <v>39.582999999999998</v>
          </cell>
          <cell r="DO1773">
            <v>4.9000000000000002E-2</v>
          </cell>
          <cell r="DP1773">
            <v>0</v>
          </cell>
          <cell r="DQ1773">
            <v>35.69</v>
          </cell>
          <cell r="DS1773">
            <v>279.05</v>
          </cell>
          <cell r="DT1773">
            <v>0</v>
          </cell>
          <cell r="DU1773">
            <v>0.52</v>
          </cell>
          <cell r="DV1773">
            <v>28.7</v>
          </cell>
          <cell r="DX1773">
            <v>96.64</v>
          </cell>
          <cell r="DY1773">
            <v>0</v>
          </cell>
          <cell r="EE1773">
            <v>0.27500000000000002</v>
          </cell>
          <cell r="EF1773">
            <v>65.040000000000006</v>
          </cell>
          <cell r="EH1773">
            <v>19.14</v>
          </cell>
          <cell r="EI1773">
            <v>4.5999999999999999E-2</v>
          </cell>
          <cell r="EM1773">
            <v>0.11600000000000001</v>
          </cell>
          <cell r="EN1773">
            <v>22.99</v>
          </cell>
          <cell r="EP1773">
            <v>7.0110000000000001</v>
          </cell>
          <cell r="EQ1773">
            <v>8.0000000000000002E-3</v>
          </cell>
          <cell r="ER1773">
            <v>8.0000000000000002E-3</v>
          </cell>
          <cell r="ES1773">
            <v>45.68</v>
          </cell>
          <cell r="EU1773">
            <v>17.247</v>
          </cell>
          <cell r="EV1773">
            <v>0.03</v>
          </cell>
          <cell r="EX1773">
            <v>0.03</v>
          </cell>
          <cell r="EY1773">
            <v>61.22</v>
          </cell>
          <cell r="FA1773">
            <v>7.5640000000000001</v>
          </cell>
          <cell r="FB1773">
            <v>6.0000000000000001E-3</v>
          </cell>
          <cell r="FC1773">
            <v>0.03</v>
          </cell>
          <cell r="FD1773">
            <v>63.35</v>
          </cell>
          <cell r="FF1773">
            <v>3.24</v>
          </cell>
          <cell r="FG1773">
            <v>2.1000000000000001E-2</v>
          </cell>
          <cell r="FH1773">
            <v>2.1000000000000001E-2</v>
          </cell>
          <cell r="FI1773">
            <v>73.430000000000007</v>
          </cell>
          <cell r="FK1773">
            <v>3.3119999999999998</v>
          </cell>
          <cell r="FL1773">
            <v>0</v>
          </cell>
          <cell r="FM1773">
            <v>4.0000000000000001E-3</v>
          </cell>
          <cell r="FN1773">
            <v>47.85</v>
          </cell>
          <cell r="FP1773">
            <v>291.33999999999997</v>
          </cell>
          <cell r="FQ1773">
            <v>0.47</v>
          </cell>
          <cell r="FR1773">
            <v>0.84399999999999997</v>
          </cell>
          <cell r="FS1773">
            <v>124.09</v>
          </cell>
          <cell r="FU1773">
            <v>45.81</v>
          </cell>
          <cell r="FV1773">
            <v>4.9000000000000002E-2</v>
          </cell>
          <cell r="FW1773">
            <v>4.9000000000000002E-2</v>
          </cell>
          <cell r="GB1773">
            <v>0</v>
          </cell>
          <cell r="GD1773">
            <v>521.36099999999999</v>
          </cell>
          <cell r="GE1773">
            <v>527.94199999999989</v>
          </cell>
          <cell r="GF1773">
            <v>216.23800000000003</v>
          </cell>
          <cell r="GG1773">
            <v>196.07300000000023</v>
          </cell>
          <cell r="GH1773">
            <v>172.62392500000001</v>
          </cell>
          <cell r="GI1773">
            <v>156.40430399999994</v>
          </cell>
          <cell r="GJ1773">
            <v>1872.11</v>
          </cell>
          <cell r="GK1773">
            <v>2256.5899999999997</v>
          </cell>
          <cell r="GL1773">
            <v>975.30801060000067</v>
          </cell>
          <cell r="GM1773">
            <v>1035.5319999999942</v>
          </cell>
          <cell r="GN1773">
            <v>2274.1899999999978</v>
          </cell>
          <cell r="GO1773">
            <v>2142.3529999999992</v>
          </cell>
          <cell r="GP1773">
            <v>81.431999999999988</v>
          </cell>
          <cell r="GQ1773">
            <v>103.81399999999995</v>
          </cell>
          <cell r="GR1773">
            <v>74.725000000000051</v>
          </cell>
          <cell r="GS1773">
            <v>104.316</v>
          </cell>
          <cell r="GT1773">
            <v>166.953</v>
          </cell>
          <cell r="GU1773">
            <v>161.12700000000001</v>
          </cell>
          <cell r="GV1773">
            <v>649.00999999999965</v>
          </cell>
          <cell r="GW1773">
            <v>678.15135839999994</v>
          </cell>
          <cell r="GX1773">
            <v>133.58456799999999</v>
          </cell>
          <cell r="GY1773">
            <v>178.23869999999997</v>
          </cell>
          <cell r="GZ1773">
            <v>209.50399999999999</v>
          </cell>
          <cell r="HA1773">
            <v>110.46220000000002</v>
          </cell>
          <cell r="HB1773">
            <v>10.084</v>
          </cell>
          <cell r="HC1773">
            <v>25.571000000000005</v>
          </cell>
          <cell r="HD1773">
            <v>252.72857639999984</v>
          </cell>
          <cell r="HE1773">
            <v>390.24633600000021</v>
          </cell>
          <cell r="HF1773">
            <v>41.579999999999977</v>
          </cell>
          <cell r="HG1773">
            <v>110.59</v>
          </cell>
          <cell r="HH1773">
            <v>955.41499999999974</v>
          </cell>
          <cell r="HI1773">
            <v>923.44299999999964</v>
          </cell>
          <cell r="HJ1773">
            <v>404.82299999999992</v>
          </cell>
          <cell r="HK1773">
            <v>262.01200000000028</v>
          </cell>
          <cell r="HL1773">
            <v>456.19321500000012</v>
          </cell>
          <cell r="HM1773">
            <v>426.37229199999956</v>
          </cell>
          <cell r="HN1773">
            <v>307.20960000000014</v>
          </cell>
          <cell r="HO1773">
            <v>145.66606239999993</v>
          </cell>
          <cell r="HP1773">
            <v>185.35599999999994</v>
          </cell>
          <cell r="HQ1773">
            <v>82.445553600000011</v>
          </cell>
          <cell r="HR1773">
            <v>109.11900000000003</v>
          </cell>
          <cell r="HS1773">
            <v>63.454670400000005</v>
          </cell>
          <cell r="HT1773">
            <v>344.54000000000025</v>
          </cell>
          <cell r="HU1773">
            <v>257.90000000000003</v>
          </cell>
          <cell r="HV1773">
            <v>80.907999999999959</v>
          </cell>
          <cell r="HW1773">
            <v>102.79210000000002</v>
          </cell>
          <cell r="HX1773">
            <v>30.106999999999982</v>
          </cell>
          <cell r="HY1773">
            <v>23.314999999999952</v>
          </cell>
          <cell r="HZ1773">
            <v>8.2619999999999809</v>
          </cell>
          <cell r="IA1773">
            <v>5.7539999999999649</v>
          </cell>
          <cell r="IB1773">
            <v>16.037000000000003</v>
          </cell>
          <cell r="IC1773">
            <v>8.6769999999999854</v>
          </cell>
          <cell r="ID1773">
            <v>12.167999999999978</v>
          </cell>
          <cell r="IE1773">
            <v>9.3565999999999523</v>
          </cell>
          <cell r="IF1773">
            <v>5.98599999999999</v>
          </cell>
          <cell r="IG1773">
            <v>4.9289999999999869</v>
          </cell>
          <cell r="IH1773">
            <v>7.6569999999999654</v>
          </cell>
          <cell r="II1773">
            <v>6.0584999999999374</v>
          </cell>
          <cell r="IJ1773">
            <v>389.94000000000005</v>
          </cell>
          <cell r="IK1773">
            <v>284.38830000000002</v>
          </cell>
          <cell r="IL1773">
            <v>150.07900000000006</v>
          </cell>
          <cell r="IM1773">
            <v>199.62899999999939</v>
          </cell>
        </row>
        <row r="1774">
          <cell r="A1774">
            <v>43411</v>
          </cell>
          <cell r="B1774">
            <v>7</v>
          </cell>
          <cell r="C1774">
            <v>11</v>
          </cell>
          <cell r="D1774">
            <v>2018</v>
          </cell>
          <cell r="E1774" t="str">
            <v>7112018</v>
          </cell>
          <cell r="F1774">
            <v>284.13</v>
          </cell>
          <cell r="G1774">
            <v>260.19</v>
          </cell>
          <cell r="H1774">
            <v>92.649000000000001</v>
          </cell>
          <cell r="I1774">
            <v>1.38</v>
          </cell>
          <cell r="J1774">
            <v>1.5669999999999999</v>
          </cell>
          <cell r="K1774">
            <v>351.27</v>
          </cell>
          <cell r="M1774">
            <v>184.38900000000001</v>
          </cell>
          <cell r="N1774">
            <v>0.499</v>
          </cell>
          <cell r="O1774">
            <v>0.22800000000000001</v>
          </cell>
          <cell r="P1774">
            <v>371.303</v>
          </cell>
          <cell r="R1774">
            <v>128.94300000000001</v>
          </cell>
          <cell r="S1774">
            <v>0.45700000000000002</v>
          </cell>
          <cell r="T1774">
            <v>0.126</v>
          </cell>
          <cell r="U1774">
            <v>161.13</v>
          </cell>
          <cell r="W1774">
            <v>1229.9000000000001</v>
          </cell>
          <cell r="X1774">
            <v>0</v>
          </cell>
          <cell r="AC1774">
            <v>1.86</v>
          </cell>
          <cell r="AD1774">
            <v>125.32</v>
          </cell>
          <cell r="AF1774">
            <v>737.8</v>
          </cell>
          <cell r="AG1774">
            <v>0.58299999999999996</v>
          </cell>
          <cell r="AH1774">
            <v>1.296</v>
          </cell>
          <cell r="AI1774">
            <v>41.65</v>
          </cell>
          <cell r="AJ1774">
            <v>16.739999999999998</v>
          </cell>
          <cell r="AK1774">
            <v>736.7</v>
          </cell>
          <cell r="AL1774">
            <v>0</v>
          </cell>
          <cell r="AM1774">
            <v>0.64</v>
          </cell>
          <cell r="AN1774">
            <v>216.1</v>
          </cell>
          <cell r="AP1774">
            <v>72.605999999999995</v>
          </cell>
          <cell r="AQ1774">
            <v>0.33500000000000002</v>
          </cell>
          <cell r="AR1774">
            <v>0.51800000000000002</v>
          </cell>
          <cell r="AS1774">
            <v>199.3</v>
          </cell>
          <cell r="AU1774">
            <v>71.831999999999994</v>
          </cell>
          <cell r="AV1774">
            <v>0</v>
          </cell>
          <cell r="AW1774">
            <v>0.19</v>
          </cell>
          <cell r="AX1774">
            <v>223.17</v>
          </cell>
          <cell r="AZ1774">
            <v>170.17099999999999</v>
          </cell>
          <cell r="BA1774">
            <v>0.109</v>
          </cell>
          <cell r="BB1774">
            <v>0.77300000000000002</v>
          </cell>
          <cell r="BC1774">
            <v>184.19</v>
          </cell>
          <cell r="BE1774">
            <v>456.21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260.18</v>
          </cell>
          <cell r="BM1774">
            <v>79.22</v>
          </cell>
          <cell r="BN1774">
            <v>0</v>
          </cell>
          <cell r="BO1774">
            <v>0.51839999999999997</v>
          </cell>
          <cell r="BP1774">
            <v>275.41000000000003</v>
          </cell>
          <cell r="BQ1774" t="str">
            <v>-</v>
          </cell>
          <cell r="BR1774">
            <v>264.53800000000001</v>
          </cell>
          <cell r="BS1774">
            <v>0.58699999999999997</v>
          </cell>
          <cell r="BT1774">
            <v>0.25900000000000001</v>
          </cell>
          <cell r="BU1774">
            <v>5.1760000000000002</v>
          </cell>
          <cell r="BV1774">
            <v>234.78</v>
          </cell>
          <cell r="BX1774">
            <v>40.146000000000001</v>
          </cell>
          <cell r="BY1774">
            <v>2.9000000000000001E-2</v>
          </cell>
          <cell r="BZ1774">
            <v>0</v>
          </cell>
          <cell r="CA1774">
            <v>82.03</v>
          </cell>
          <cell r="CC1774">
            <v>100.9</v>
          </cell>
          <cell r="CD1774">
            <v>0</v>
          </cell>
          <cell r="CE1774">
            <v>1.8800640000000002</v>
          </cell>
          <cell r="CF1774">
            <v>148.09</v>
          </cell>
          <cell r="CH1774">
            <v>58.44</v>
          </cell>
          <cell r="CI1774">
            <v>0</v>
          </cell>
          <cell r="CJ1774">
            <v>0</v>
          </cell>
          <cell r="CK1774">
            <v>55.35</v>
          </cell>
          <cell r="CM1774">
            <v>323.02100000000002</v>
          </cell>
          <cell r="CN1774">
            <v>2.4809999999999999</v>
          </cell>
          <cell r="CO1774">
            <v>3.2719999999999998</v>
          </cell>
          <cell r="CP1774">
            <v>64.3</v>
          </cell>
          <cell r="CR1774">
            <v>386.53</v>
          </cell>
          <cell r="CS1774">
            <v>0</v>
          </cell>
          <cell r="CT1774">
            <v>0.05</v>
          </cell>
          <cell r="CU1774">
            <v>109.98</v>
          </cell>
          <cell r="CW1774">
            <v>222.29</v>
          </cell>
          <cell r="CX1774">
            <v>5.9416999999999998E-2</v>
          </cell>
          <cell r="CY1774">
            <v>4.3200000000000002E-2</v>
          </cell>
          <cell r="CZ1774">
            <v>1.0368E-2</v>
          </cell>
          <cell r="DA1774">
            <v>5.3568000000000005E-2</v>
          </cell>
          <cell r="DB1774">
            <v>45.08</v>
          </cell>
          <cell r="DD1774">
            <v>165.66399999999999</v>
          </cell>
          <cell r="DE1774">
            <v>0.83599999999999997</v>
          </cell>
          <cell r="DF1774">
            <v>0</v>
          </cell>
          <cell r="DG1774">
            <v>53.23</v>
          </cell>
          <cell r="DI1774">
            <v>78.581999999999994</v>
          </cell>
          <cell r="DJ1774">
            <v>0.55600000000000005</v>
          </cell>
          <cell r="DK1774">
            <v>0.46700000000000003</v>
          </cell>
          <cell r="DL1774">
            <v>45.94</v>
          </cell>
          <cell r="DN1774">
            <v>39.478999999999999</v>
          </cell>
          <cell r="DO1774">
            <v>0.24099999999999999</v>
          </cell>
          <cell r="DP1774">
            <v>0.29699999999999999</v>
          </cell>
          <cell r="DQ1774">
            <v>35.67</v>
          </cell>
          <cell r="DS1774">
            <v>278.31</v>
          </cell>
          <cell r="DT1774">
            <v>0</v>
          </cell>
          <cell r="DU1774">
            <v>0.52</v>
          </cell>
          <cell r="DV1774">
            <v>28.7</v>
          </cell>
          <cell r="DX1774">
            <v>96.64</v>
          </cell>
          <cell r="DY1774">
            <v>0.32600000000000001</v>
          </cell>
          <cell r="EE1774">
            <v>0.24099999999999999</v>
          </cell>
          <cell r="EF1774">
            <v>65.010000000000005</v>
          </cell>
          <cell r="EH1774">
            <v>19.035</v>
          </cell>
          <cell r="EI1774">
            <v>3.1E-2</v>
          </cell>
          <cell r="EM1774">
            <v>0.13600000000000001</v>
          </cell>
          <cell r="EN1774">
            <v>22.99</v>
          </cell>
          <cell r="EP1774">
            <v>7.0110000000000001</v>
          </cell>
          <cell r="EQ1774">
            <v>8.0000000000000002E-3</v>
          </cell>
          <cell r="ER1774">
            <v>8.0000000000000002E-3</v>
          </cell>
          <cell r="ES1774">
            <v>45.67</v>
          </cell>
          <cell r="EU1774">
            <v>17.210999999999999</v>
          </cell>
          <cell r="EV1774">
            <v>0</v>
          </cell>
          <cell r="EX1774">
            <v>2.7E-2</v>
          </cell>
          <cell r="EY1774">
            <v>61.2</v>
          </cell>
          <cell r="FA1774">
            <v>7.5279999999999996</v>
          </cell>
          <cell r="FB1774">
            <v>0</v>
          </cell>
          <cell r="FC1774">
            <v>0.03</v>
          </cell>
          <cell r="FD1774">
            <v>63.35</v>
          </cell>
          <cell r="FF1774">
            <v>3.24</v>
          </cell>
          <cell r="FG1774">
            <v>2.1000000000000001E-2</v>
          </cell>
          <cell r="FH1774">
            <v>2.1000000000000001E-2</v>
          </cell>
          <cell r="FI1774">
            <v>73.42</v>
          </cell>
          <cell r="FK1774">
            <v>3.3039999999999998</v>
          </cell>
          <cell r="FL1774">
            <v>0</v>
          </cell>
          <cell r="FM1774">
            <v>4.0000000000000001E-3</v>
          </cell>
          <cell r="FN1774">
            <v>47.83</v>
          </cell>
          <cell r="FP1774">
            <v>290.81</v>
          </cell>
          <cell r="FQ1774">
            <v>0.47</v>
          </cell>
          <cell r="FR1774">
            <v>0.84299999999999997</v>
          </cell>
          <cell r="FS1774">
            <v>124.09</v>
          </cell>
          <cell r="FU1774">
            <v>45.81</v>
          </cell>
          <cell r="FV1774">
            <v>4.9000000000000002E-2</v>
          </cell>
          <cell r="FW1774">
            <v>4.9000000000000002E-2</v>
          </cell>
          <cell r="GB1774">
            <v>0</v>
          </cell>
          <cell r="GD1774">
            <v>522.74099999999999</v>
          </cell>
          <cell r="GE1774">
            <v>529.5089999999999</v>
          </cell>
          <cell r="GF1774">
            <v>216.73700000000002</v>
          </cell>
          <cell r="GG1774">
            <v>196.30100000000024</v>
          </cell>
          <cell r="GH1774">
            <v>173.08092500000001</v>
          </cell>
          <cell r="GI1774">
            <v>156.53030399999994</v>
          </cell>
          <cell r="GJ1774">
            <v>1872.11</v>
          </cell>
          <cell r="GK1774">
            <v>2258.4499999999998</v>
          </cell>
          <cell r="GL1774">
            <v>975.89101060000064</v>
          </cell>
          <cell r="GM1774">
            <v>1036.8279999999943</v>
          </cell>
          <cell r="GN1774">
            <v>2274.1899999999978</v>
          </cell>
          <cell r="GO1774">
            <v>2142.992999999999</v>
          </cell>
          <cell r="GP1774">
            <v>81.766999999999982</v>
          </cell>
          <cell r="GQ1774">
            <v>104.33199999999995</v>
          </cell>
          <cell r="GR1774">
            <v>74.725000000000051</v>
          </cell>
          <cell r="GS1774">
            <v>104.506</v>
          </cell>
          <cell r="GT1774">
            <v>167.06200000000001</v>
          </cell>
          <cell r="GU1774">
            <v>161.9</v>
          </cell>
          <cell r="GV1774">
            <v>649.00999999999965</v>
          </cell>
          <cell r="GW1774">
            <v>678.15135839999994</v>
          </cell>
          <cell r="GX1774">
            <v>133.58456799999999</v>
          </cell>
          <cell r="GY1774">
            <v>178.75709999999998</v>
          </cell>
          <cell r="GZ1774">
            <v>210.09099999999998</v>
          </cell>
          <cell r="HA1774">
            <v>110.72120000000002</v>
          </cell>
          <cell r="HB1774">
            <v>10.113</v>
          </cell>
          <cell r="HC1774">
            <v>25.571000000000005</v>
          </cell>
          <cell r="HD1774">
            <v>252.72857639999984</v>
          </cell>
          <cell r="HE1774">
            <v>392.12640000000022</v>
          </cell>
          <cell r="HF1774">
            <v>41.579999999999977</v>
          </cell>
          <cell r="HG1774">
            <v>110.59</v>
          </cell>
          <cell r="HH1774">
            <v>957.89599999999973</v>
          </cell>
          <cell r="HI1774">
            <v>926.71499999999969</v>
          </cell>
          <cell r="HJ1774">
            <v>404.82299999999992</v>
          </cell>
          <cell r="HK1774">
            <v>262.0620000000003</v>
          </cell>
          <cell r="HL1774">
            <v>456.25263200000012</v>
          </cell>
          <cell r="HM1774">
            <v>426.42585999999955</v>
          </cell>
          <cell r="HN1774">
            <v>308.04560000000015</v>
          </cell>
          <cell r="HO1774">
            <v>145.66606239999993</v>
          </cell>
          <cell r="HP1774">
            <v>185.91199999999995</v>
          </cell>
          <cell r="HQ1774">
            <v>82.91255360000001</v>
          </cell>
          <cell r="HR1774">
            <v>109.36000000000003</v>
          </cell>
          <cell r="HS1774">
            <v>63.751670400000002</v>
          </cell>
          <cell r="HT1774">
            <v>344.54000000000025</v>
          </cell>
          <cell r="HU1774">
            <v>258.42</v>
          </cell>
          <cell r="HV1774">
            <v>81.233999999999952</v>
          </cell>
          <cell r="HW1774">
            <v>103.03310000000002</v>
          </cell>
          <cell r="HX1774">
            <v>30.13799999999998</v>
          </cell>
          <cell r="HY1774">
            <v>23.450999999999951</v>
          </cell>
          <cell r="HZ1774">
            <v>8.26999999999998</v>
          </cell>
          <cell r="IA1774">
            <v>5.7619999999999649</v>
          </cell>
          <cell r="IB1774">
            <v>16.037000000000003</v>
          </cell>
          <cell r="IC1774">
            <v>8.7039999999999846</v>
          </cell>
          <cell r="ID1774">
            <v>12.167999999999978</v>
          </cell>
          <cell r="IE1774">
            <v>9.3865999999999516</v>
          </cell>
          <cell r="IF1774">
            <v>6.0069999999999899</v>
          </cell>
          <cell r="IG1774">
            <v>4.9499999999999869</v>
          </cell>
          <cell r="IH1774">
            <v>7.6569999999999654</v>
          </cell>
          <cell r="II1774">
            <v>6.0624999999999369</v>
          </cell>
          <cell r="IJ1774">
            <v>390.41000000000008</v>
          </cell>
          <cell r="IK1774">
            <v>285.23130000000003</v>
          </cell>
          <cell r="IL1774">
            <v>150.12800000000007</v>
          </cell>
          <cell r="IM1774">
            <v>199.6779999999994</v>
          </cell>
        </row>
        <row r="1775">
          <cell r="A1775">
            <v>43412</v>
          </cell>
          <cell r="B1775">
            <v>8</v>
          </cell>
          <cell r="C1775">
            <v>11</v>
          </cell>
          <cell r="D1775">
            <v>2018</v>
          </cell>
          <cell r="E1775" t="str">
            <v>8112018</v>
          </cell>
          <cell r="F1775">
            <v>284.12</v>
          </cell>
          <cell r="G1775">
            <v>260.2</v>
          </cell>
          <cell r="H1775">
            <v>92.492999999999995</v>
          </cell>
          <cell r="I1775">
            <v>1.1819999999999999</v>
          </cell>
          <cell r="J1775">
            <v>1.3380000000000001</v>
          </cell>
          <cell r="K1775">
            <v>351.3</v>
          </cell>
          <cell r="M1775">
            <v>184.797</v>
          </cell>
          <cell r="N1775">
            <v>0.63500000000000001</v>
          </cell>
          <cell r="O1775">
            <v>0.22800000000000001</v>
          </cell>
          <cell r="P1775">
            <v>371.32499999999999</v>
          </cell>
          <cell r="R1775">
            <v>129.12799999999999</v>
          </cell>
          <cell r="S1775">
            <v>0.48299999999999998</v>
          </cell>
          <cell r="T1775">
            <v>0.251</v>
          </cell>
          <cell r="U1775">
            <v>161.13</v>
          </cell>
          <cell r="W1775">
            <v>1229.9000000000001</v>
          </cell>
          <cell r="X1775">
            <v>1.26</v>
          </cell>
          <cell r="AC1775">
            <v>1.26</v>
          </cell>
          <cell r="AD1775">
            <v>125.3</v>
          </cell>
          <cell r="AF1775">
            <v>737</v>
          </cell>
          <cell r="AG1775">
            <v>0.58599999999999997</v>
          </cell>
          <cell r="AH1775">
            <v>1.3</v>
          </cell>
          <cell r="AI1775">
            <v>41.65</v>
          </cell>
          <cell r="AJ1775">
            <v>16.739999999999998</v>
          </cell>
          <cell r="AK1775">
            <v>736.7</v>
          </cell>
          <cell r="AL1775">
            <v>0.64</v>
          </cell>
          <cell r="AM1775">
            <v>0.64</v>
          </cell>
          <cell r="AN1775">
            <v>216.07</v>
          </cell>
          <cell r="AP1775">
            <v>72.242999999999995</v>
          </cell>
          <cell r="AQ1775">
            <v>0.14899999999999999</v>
          </cell>
          <cell r="AR1775">
            <v>0.46400000000000002</v>
          </cell>
          <cell r="AS1775">
            <v>199.29499999999999</v>
          </cell>
          <cell r="AU1775">
            <v>71.709999999999994</v>
          </cell>
          <cell r="AV1775">
            <v>0</v>
          </cell>
          <cell r="AW1775">
            <v>0.187</v>
          </cell>
          <cell r="AX1775">
            <v>223.14</v>
          </cell>
          <cell r="AZ1775">
            <v>169.38200000000001</v>
          </cell>
          <cell r="BA1775">
            <v>7.2999999999999995E-2</v>
          </cell>
          <cell r="BB1775">
            <v>0.77200000000000002</v>
          </cell>
          <cell r="BC1775">
            <v>184.19</v>
          </cell>
          <cell r="BE1775">
            <v>456.21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260.11</v>
          </cell>
          <cell r="BM1775">
            <v>78.47</v>
          </cell>
          <cell r="BN1775">
            <v>0</v>
          </cell>
          <cell r="BO1775">
            <v>0.67679999999999996</v>
          </cell>
          <cell r="BP1775">
            <v>275.39999999999998</v>
          </cell>
          <cell r="BQ1775" t="str">
            <v>-</v>
          </cell>
          <cell r="BR1775">
            <v>263.91500000000002</v>
          </cell>
          <cell r="BS1775">
            <v>0</v>
          </cell>
          <cell r="BT1775">
            <v>0.25900000000000001</v>
          </cell>
          <cell r="BU1775">
            <v>4.8810000000000002</v>
          </cell>
          <cell r="BV1775">
            <v>234.78</v>
          </cell>
          <cell r="BX1775">
            <v>40.148000000000003</v>
          </cell>
          <cell r="BY1775">
            <v>2.8000000000000001E-2</v>
          </cell>
          <cell r="BZ1775">
            <v>0</v>
          </cell>
          <cell r="CA1775">
            <v>81.89</v>
          </cell>
          <cell r="CC1775">
            <v>98.9</v>
          </cell>
          <cell r="CD1775">
            <v>0</v>
          </cell>
          <cell r="CE1775">
            <v>1.8740160000000001</v>
          </cell>
          <cell r="CF1775">
            <v>148.09</v>
          </cell>
          <cell r="CH1775">
            <v>58.44</v>
          </cell>
          <cell r="CI1775">
            <v>0</v>
          </cell>
          <cell r="CJ1775">
            <v>0</v>
          </cell>
          <cell r="CK1775">
            <v>55.33</v>
          </cell>
          <cell r="CM1775">
            <v>322.43099999999998</v>
          </cell>
          <cell r="CN1775">
            <v>1.913</v>
          </cell>
          <cell r="CO1775">
            <v>2.4079999999999999</v>
          </cell>
          <cell r="CP1775">
            <v>64.3</v>
          </cell>
          <cell r="CR1775">
            <v>386.53</v>
          </cell>
          <cell r="CS1775">
            <v>0.19</v>
          </cell>
          <cell r="CT1775">
            <v>0.05</v>
          </cell>
          <cell r="CU1775">
            <v>109.97</v>
          </cell>
          <cell r="CW1775">
            <v>222.24</v>
          </cell>
          <cell r="CX1775">
            <v>5.9422999999999997E-2</v>
          </cell>
          <cell r="CY1775">
            <v>4.3200000000000002E-2</v>
          </cell>
          <cell r="CZ1775">
            <v>1.0368E-2</v>
          </cell>
          <cell r="DA1775">
            <v>5.3568000000000005E-2</v>
          </cell>
          <cell r="DB1775">
            <v>45.08</v>
          </cell>
          <cell r="DD1775">
            <v>165.66399999999999</v>
          </cell>
          <cell r="DE1775">
            <v>1.0369999999999999</v>
          </cell>
          <cell r="DF1775">
            <v>0</v>
          </cell>
          <cell r="DG1775">
            <v>53.24</v>
          </cell>
          <cell r="DI1775">
            <v>78.7</v>
          </cell>
          <cell r="DJ1775">
            <v>0.68600000000000005</v>
          </cell>
          <cell r="DK1775">
            <v>0.38600000000000001</v>
          </cell>
          <cell r="DL1775">
            <v>45.92</v>
          </cell>
          <cell r="DN1775">
            <v>39.270000000000003</v>
          </cell>
          <cell r="DO1775">
            <v>0.19600000000000001</v>
          </cell>
          <cell r="DP1775">
            <v>0.35599999999999998</v>
          </cell>
          <cell r="DQ1775">
            <v>35.65</v>
          </cell>
          <cell r="DS1775">
            <v>277.56</v>
          </cell>
          <cell r="DT1775">
            <v>0</v>
          </cell>
          <cell r="DU1775">
            <v>0.52</v>
          </cell>
          <cell r="DV1775">
            <v>28.68</v>
          </cell>
          <cell r="DX1775">
            <v>96.350999999999999</v>
          </cell>
          <cell r="DY1775">
            <v>4.2000000000000003E-2</v>
          </cell>
          <cell r="EE1775">
            <v>0.245</v>
          </cell>
          <cell r="EF1775">
            <v>64.98</v>
          </cell>
          <cell r="EH1775">
            <v>18.93</v>
          </cell>
          <cell r="EI1775">
            <v>1.0999999999999999E-2</v>
          </cell>
          <cell r="EM1775">
            <v>0.11600000000000001</v>
          </cell>
          <cell r="EN1775">
            <v>22.99</v>
          </cell>
          <cell r="EP1775">
            <v>7.0110000000000001</v>
          </cell>
          <cell r="EQ1775">
            <v>8.0000000000000002E-3</v>
          </cell>
          <cell r="ER1775">
            <v>8.0000000000000002E-3</v>
          </cell>
          <cell r="ES1775">
            <v>45.67</v>
          </cell>
          <cell r="EU1775">
            <v>17.210999999999999</v>
          </cell>
          <cell r="EV1775">
            <v>4.2999999999999997E-2</v>
          </cell>
          <cell r="EX1775">
            <v>4.2999999999999997E-2</v>
          </cell>
          <cell r="EY1775">
            <v>61.18</v>
          </cell>
          <cell r="FA1775">
            <v>7.516</v>
          </cell>
          <cell r="FB1775">
            <v>1.7999999999999999E-2</v>
          </cell>
          <cell r="FC1775">
            <v>0.03</v>
          </cell>
          <cell r="FD1775">
            <v>63.3</v>
          </cell>
          <cell r="FF1775">
            <v>3.2</v>
          </cell>
          <cell r="FG1775">
            <v>0</v>
          </cell>
          <cell r="FH1775">
            <v>2.1000000000000001E-2</v>
          </cell>
          <cell r="FI1775">
            <v>73.42</v>
          </cell>
          <cell r="FK1775">
            <v>3.3039999999999998</v>
          </cell>
          <cell r="FL1775">
            <v>4.0000000000000001E-3</v>
          </cell>
          <cell r="FM1775">
            <v>4.0000000000000001E-3</v>
          </cell>
          <cell r="FN1775">
            <v>47.81</v>
          </cell>
          <cell r="FP1775">
            <v>290.29000000000002</v>
          </cell>
          <cell r="FQ1775">
            <v>0.47</v>
          </cell>
          <cell r="FR1775">
            <v>0.84199999999999997</v>
          </cell>
          <cell r="FS1775">
            <v>124.1</v>
          </cell>
          <cell r="FU1775">
            <v>45.9</v>
          </cell>
          <cell r="FV1775">
            <v>1.139</v>
          </cell>
          <cell r="FW1775">
            <v>4.9000000000000002E-2</v>
          </cell>
          <cell r="GB1775">
            <v>0</v>
          </cell>
          <cell r="GD1775">
            <v>523.923</v>
          </cell>
          <cell r="GE1775">
            <v>530.84699999999987</v>
          </cell>
          <cell r="GF1775">
            <v>217.37200000000001</v>
          </cell>
          <cell r="GG1775">
            <v>196.52900000000025</v>
          </cell>
          <cell r="GH1775">
            <v>173.56392500000001</v>
          </cell>
          <cell r="GI1775">
            <v>156.78130399999995</v>
          </cell>
          <cell r="GJ1775">
            <v>1873.37</v>
          </cell>
          <cell r="GK1775">
            <v>2259.71</v>
          </cell>
          <cell r="GL1775">
            <v>976.47701060000065</v>
          </cell>
          <cell r="GM1775">
            <v>1038.1279999999942</v>
          </cell>
          <cell r="GN1775">
            <v>2274.8299999999977</v>
          </cell>
          <cell r="GO1775">
            <v>2143.6329999999989</v>
          </cell>
          <cell r="GP1775">
            <v>81.915999999999983</v>
          </cell>
          <cell r="GQ1775">
            <v>104.79599999999995</v>
          </cell>
          <cell r="GR1775">
            <v>74.725000000000051</v>
          </cell>
          <cell r="GS1775">
            <v>104.693</v>
          </cell>
          <cell r="GT1775">
            <v>167.13500000000002</v>
          </cell>
          <cell r="GU1775">
            <v>162.672</v>
          </cell>
          <cell r="GV1775">
            <v>649.00999999999965</v>
          </cell>
          <cell r="GW1775">
            <v>678.15135839999994</v>
          </cell>
          <cell r="GX1775">
            <v>133.58456799999999</v>
          </cell>
          <cell r="GY1775">
            <v>179.43389999999997</v>
          </cell>
          <cell r="GZ1775">
            <v>210.09099999999998</v>
          </cell>
          <cell r="HA1775">
            <v>110.98020000000002</v>
          </cell>
          <cell r="HB1775">
            <v>10.141</v>
          </cell>
          <cell r="HC1775">
            <v>25.571000000000005</v>
          </cell>
          <cell r="HD1775">
            <v>252.72857639999984</v>
          </cell>
          <cell r="HE1775">
            <v>394.0004160000002</v>
          </cell>
          <cell r="HF1775">
            <v>41.579999999999977</v>
          </cell>
          <cell r="HG1775">
            <v>110.59</v>
          </cell>
          <cell r="HH1775">
            <v>959.80899999999974</v>
          </cell>
          <cell r="HI1775">
            <v>929.12299999999971</v>
          </cell>
          <cell r="HJ1775">
            <v>405.01299999999992</v>
          </cell>
          <cell r="HK1775">
            <v>262.11200000000031</v>
          </cell>
          <cell r="HL1775">
            <v>456.3120550000001</v>
          </cell>
          <cell r="HM1775">
            <v>426.47942799999953</v>
          </cell>
          <cell r="HN1775">
            <v>309.08260000000013</v>
          </cell>
          <cell r="HO1775">
            <v>145.66606239999993</v>
          </cell>
          <cell r="HP1775">
            <v>186.59799999999996</v>
          </cell>
          <cell r="HQ1775">
            <v>83.298553600000005</v>
          </cell>
          <cell r="HR1775">
            <v>109.55600000000003</v>
          </cell>
          <cell r="HS1775">
            <v>64.107670400000003</v>
          </cell>
          <cell r="HT1775">
            <v>344.54000000000025</v>
          </cell>
          <cell r="HU1775">
            <v>258.94</v>
          </cell>
          <cell r="HV1775">
            <v>81.275999999999954</v>
          </cell>
          <cell r="HW1775">
            <v>103.27810000000002</v>
          </cell>
          <cell r="HX1775">
            <v>30.14899999999998</v>
          </cell>
          <cell r="HY1775">
            <v>23.56699999999995</v>
          </cell>
          <cell r="HZ1775">
            <v>8.2779999999999792</v>
          </cell>
          <cell r="IA1775">
            <v>5.7699999999999649</v>
          </cell>
          <cell r="IB1775">
            <v>16.080000000000002</v>
          </cell>
          <cell r="IC1775">
            <v>8.7469999999999839</v>
          </cell>
          <cell r="ID1775">
            <v>12.185999999999979</v>
          </cell>
          <cell r="IE1775">
            <v>9.416599999999951</v>
          </cell>
          <cell r="IF1775">
            <v>6.0069999999999899</v>
          </cell>
          <cell r="IG1775">
            <v>4.9709999999999868</v>
          </cell>
          <cell r="IH1775">
            <v>7.6609999999999649</v>
          </cell>
          <cell r="II1775">
            <v>6.0664999999999365</v>
          </cell>
          <cell r="IJ1775">
            <v>390.88000000000011</v>
          </cell>
          <cell r="IK1775">
            <v>286.07330000000002</v>
          </cell>
          <cell r="IL1775">
            <v>151.26700000000008</v>
          </cell>
          <cell r="IM1775">
            <v>199.72699999999941</v>
          </cell>
        </row>
        <row r="1776">
          <cell r="A1776">
            <v>43413</v>
          </cell>
          <cell r="B1776">
            <v>9</v>
          </cell>
          <cell r="C1776">
            <v>11</v>
          </cell>
          <cell r="D1776">
            <v>2018</v>
          </cell>
          <cell r="E1776" t="str">
            <v>9112018</v>
          </cell>
          <cell r="F1776">
            <v>284.14</v>
          </cell>
          <cell r="G1776">
            <v>260.2</v>
          </cell>
          <cell r="H1776">
            <v>92.805000000000007</v>
          </cell>
          <cell r="I1776">
            <v>1.3859999999999999</v>
          </cell>
          <cell r="J1776">
            <v>1.0740000000000001</v>
          </cell>
          <cell r="K1776">
            <v>351.31</v>
          </cell>
          <cell r="M1776">
            <v>184.93299999999999</v>
          </cell>
          <cell r="N1776">
            <v>0.36399999999999999</v>
          </cell>
          <cell r="O1776">
            <v>0.22800000000000001</v>
          </cell>
          <cell r="P1776">
            <v>371.34500000000003</v>
          </cell>
          <cell r="R1776">
            <v>129.29599999999999</v>
          </cell>
          <cell r="S1776">
            <v>0.45</v>
          </cell>
          <cell r="T1776">
            <v>0.23599999999999999</v>
          </cell>
          <cell r="U1776">
            <v>161.12</v>
          </cell>
          <cell r="W1776">
            <v>1227.5999999999999</v>
          </cell>
          <cell r="X1776">
            <v>0</v>
          </cell>
          <cell r="AC1776">
            <v>1.28</v>
          </cell>
          <cell r="AD1776">
            <v>125.29</v>
          </cell>
          <cell r="AF1776">
            <v>736.6</v>
          </cell>
          <cell r="AG1776">
            <v>1.00892</v>
          </cell>
          <cell r="AH1776">
            <v>1.3</v>
          </cell>
          <cell r="AI1776">
            <v>41.65</v>
          </cell>
          <cell r="AJ1776">
            <v>16.739999999999998</v>
          </cell>
          <cell r="AK1776">
            <v>736.7</v>
          </cell>
          <cell r="AL1776">
            <v>0.64</v>
          </cell>
          <cell r="AM1776">
            <v>0.64</v>
          </cell>
          <cell r="AN1776">
            <v>216.07</v>
          </cell>
          <cell r="AP1776">
            <v>72.242999999999995</v>
          </cell>
          <cell r="AQ1776">
            <v>0.40200000000000002</v>
          </cell>
          <cell r="AR1776">
            <v>0.46300000000000002</v>
          </cell>
          <cell r="AS1776">
            <v>199.29</v>
          </cell>
          <cell r="AU1776">
            <v>71.587000000000003</v>
          </cell>
          <cell r="AV1776">
            <v>0</v>
          </cell>
          <cell r="AW1776">
            <v>0.189</v>
          </cell>
          <cell r="AX1776">
            <v>223.14</v>
          </cell>
          <cell r="AZ1776">
            <v>169.38200000000001</v>
          </cell>
          <cell r="BA1776">
            <v>0.40600000000000003</v>
          </cell>
          <cell r="BB1776">
            <v>0.77200000000000002</v>
          </cell>
          <cell r="BC1776">
            <v>184.18</v>
          </cell>
          <cell r="BE1776">
            <v>455.43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260.02999999999997</v>
          </cell>
          <cell r="BM1776">
            <v>77.599999999999994</v>
          </cell>
          <cell r="BN1776">
            <v>0</v>
          </cell>
          <cell r="BO1776">
            <v>0.69120000000000004</v>
          </cell>
          <cell r="BP1776">
            <v>275.39</v>
          </cell>
          <cell r="BQ1776" t="str">
            <v>-</v>
          </cell>
          <cell r="BR1776">
            <v>263.77199999999999</v>
          </cell>
          <cell r="BS1776">
            <v>0.24299999999999999</v>
          </cell>
          <cell r="BT1776">
            <v>0.25900000000000001</v>
          </cell>
          <cell r="BU1776">
            <v>5.0670000000000002</v>
          </cell>
          <cell r="BV1776">
            <v>234.78</v>
          </cell>
          <cell r="BX1776">
            <v>40.146000000000001</v>
          </cell>
          <cell r="BY1776">
            <v>2.5999999999999999E-2</v>
          </cell>
          <cell r="BZ1776">
            <v>0</v>
          </cell>
          <cell r="CA1776">
            <v>81.747</v>
          </cell>
          <cell r="CC1776">
            <v>96.9</v>
          </cell>
          <cell r="CD1776">
            <v>0</v>
          </cell>
          <cell r="CE1776">
            <v>1.8679680000000003</v>
          </cell>
          <cell r="CF1776">
            <v>148.16999999999999</v>
          </cell>
          <cell r="CH1776">
            <v>59.21</v>
          </cell>
          <cell r="CI1776">
            <v>0.77</v>
          </cell>
          <cell r="CJ1776">
            <v>0</v>
          </cell>
          <cell r="CK1776">
            <v>55.38</v>
          </cell>
          <cell r="CM1776">
            <v>323.90699999999998</v>
          </cell>
          <cell r="CN1776">
            <v>3.831</v>
          </cell>
          <cell r="CO1776">
            <v>2.3559999999999999</v>
          </cell>
          <cell r="CP1776">
            <v>64.3</v>
          </cell>
          <cell r="CR1776">
            <v>386.48</v>
          </cell>
          <cell r="CS1776">
            <v>0.14000000000000001</v>
          </cell>
          <cell r="CT1776">
            <v>0.05</v>
          </cell>
          <cell r="CU1776">
            <v>109.96</v>
          </cell>
          <cell r="CW1776">
            <v>222.19</v>
          </cell>
          <cell r="CX1776">
            <v>5.9428000000000002E-2</v>
          </cell>
          <cell r="CY1776">
            <v>4.3200000000000002E-2</v>
          </cell>
          <cell r="CZ1776">
            <v>1.0368E-2</v>
          </cell>
          <cell r="DA1776">
            <v>5.3568000000000005E-2</v>
          </cell>
          <cell r="DB1776">
            <v>45.07</v>
          </cell>
          <cell r="DD1776">
            <v>165.42500000000001</v>
          </cell>
          <cell r="DE1776">
            <v>0.76200000000000001</v>
          </cell>
          <cell r="DF1776">
            <v>0</v>
          </cell>
          <cell r="DG1776">
            <v>53.23</v>
          </cell>
          <cell r="DI1776">
            <v>78.581999999999994</v>
          </cell>
          <cell r="DJ1776">
            <v>0.443</v>
          </cell>
          <cell r="DK1776">
            <v>0.38600000000000001</v>
          </cell>
          <cell r="DL1776">
            <v>45.9</v>
          </cell>
          <cell r="DN1776">
            <v>39.063000000000002</v>
          </cell>
          <cell r="DO1776">
            <v>0.19600000000000001</v>
          </cell>
          <cell r="DP1776">
            <v>0.35499999999999998</v>
          </cell>
          <cell r="DQ1776">
            <v>35.630000000000003</v>
          </cell>
          <cell r="DS1776">
            <v>276.81</v>
          </cell>
          <cell r="DT1776">
            <v>0</v>
          </cell>
          <cell r="DU1776">
            <v>0.52</v>
          </cell>
          <cell r="DV1776">
            <v>28.65</v>
          </cell>
          <cell r="DX1776">
            <v>95.918000000000006</v>
          </cell>
          <cell r="DY1776">
            <v>0</v>
          </cell>
          <cell r="EE1776">
            <v>0.23899999999999999</v>
          </cell>
          <cell r="EF1776">
            <v>64.959999999999994</v>
          </cell>
          <cell r="EH1776">
            <v>18.86</v>
          </cell>
          <cell r="EI1776">
            <v>0.104</v>
          </cell>
          <cell r="EM1776">
            <v>0.17399999999999999</v>
          </cell>
          <cell r="EN1776">
            <v>22.99</v>
          </cell>
          <cell r="EP1776">
            <v>7.0110000000000001</v>
          </cell>
          <cell r="EQ1776">
            <v>8.0000000000000002E-3</v>
          </cell>
          <cell r="ER1776">
            <v>8.0000000000000002E-3</v>
          </cell>
          <cell r="ES1776">
            <v>45.66</v>
          </cell>
          <cell r="EU1776">
            <v>17.175000000000001</v>
          </cell>
          <cell r="EV1776">
            <v>0</v>
          </cell>
          <cell r="EX1776">
            <v>3.5000000000000003E-2</v>
          </cell>
          <cell r="EY1776">
            <v>61.16</v>
          </cell>
          <cell r="FA1776">
            <v>7.492</v>
          </cell>
          <cell r="FB1776">
            <v>6.0000000000000001E-3</v>
          </cell>
          <cell r="FC1776">
            <v>0.03</v>
          </cell>
          <cell r="FD1776">
            <v>63.29</v>
          </cell>
          <cell r="FF1776">
            <v>3.1920000000000002</v>
          </cell>
          <cell r="FG1776">
            <v>1.2999999999999999E-2</v>
          </cell>
          <cell r="FH1776">
            <v>2.1000000000000001E-2</v>
          </cell>
          <cell r="FI1776">
            <v>73.42</v>
          </cell>
          <cell r="FK1776">
            <v>3.3039999999999998</v>
          </cell>
          <cell r="FL1776">
            <v>4.0000000000000001E-3</v>
          </cell>
          <cell r="FM1776">
            <v>4.0000000000000001E-3</v>
          </cell>
          <cell r="FN1776">
            <v>47.79</v>
          </cell>
          <cell r="FP1776">
            <v>289.76</v>
          </cell>
          <cell r="FQ1776">
            <v>0.47</v>
          </cell>
          <cell r="FR1776">
            <v>0.84199999999999997</v>
          </cell>
          <cell r="FS1776">
            <v>124.1</v>
          </cell>
          <cell r="FU1776">
            <v>45.9</v>
          </cell>
          <cell r="FV1776">
            <v>0</v>
          </cell>
          <cell r="FW1776">
            <v>0</v>
          </cell>
          <cell r="GB1776">
            <v>0</v>
          </cell>
          <cell r="GD1776">
            <v>525.30899999999997</v>
          </cell>
          <cell r="GE1776">
            <v>531.92099999999982</v>
          </cell>
          <cell r="GF1776">
            <v>217.73600000000002</v>
          </cell>
          <cell r="GG1776">
            <v>196.75700000000026</v>
          </cell>
          <cell r="GH1776">
            <v>174.013925</v>
          </cell>
          <cell r="GI1776">
            <v>157.01730399999994</v>
          </cell>
          <cell r="GJ1776">
            <v>1873.37</v>
          </cell>
          <cell r="GK1776">
            <v>2260.9900000000002</v>
          </cell>
          <cell r="GL1776">
            <v>977.48593060000064</v>
          </cell>
          <cell r="GM1776">
            <v>1039.4279999999942</v>
          </cell>
          <cell r="GN1776">
            <v>2275.4699999999975</v>
          </cell>
          <cell r="GO1776">
            <v>2144.2729999999988</v>
          </cell>
          <cell r="GP1776">
            <v>82.317999999999984</v>
          </cell>
          <cell r="GQ1776">
            <v>105.25899999999994</v>
          </cell>
          <cell r="GR1776">
            <v>74.725000000000051</v>
          </cell>
          <cell r="GS1776">
            <v>104.88199999999999</v>
          </cell>
          <cell r="GT1776">
            <v>167.54100000000003</v>
          </cell>
          <cell r="GU1776">
            <v>163.44399999999999</v>
          </cell>
          <cell r="GV1776">
            <v>649.00999999999965</v>
          </cell>
          <cell r="GW1776">
            <v>678.15135839999994</v>
          </cell>
          <cell r="GX1776">
            <v>133.58456799999999</v>
          </cell>
          <cell r="GY1776">
            <v>180.12509999999997</v>
          </cell>
          <cell r="GZ1776">
            <v>210.33399999999997</v>
          </cell>
          <cell r="HA1776">
            <v>111.23920000000003</v>
          </cell>
          <cell r="HB1776">
            <v>10.167</v>
          </cell>
          <cell r="HC1776">
            <v>25.571000000000005</v>
          </cell>
          <cell r="HD1776">
            <v>252.72857639999984</v>
          </cell>
          <cell r="HE1776">
            <v>395.86838400000022</v>
          </cell>
          <cell r="HF1776">
            <v>42.34999999999998</v>
          </cell>
          <cell r="HG1776">
            <v>110.59</v>
          </cell>
          <cell r="HH1776">
            <v>963.63999999999976</v>
          </cell>
          <cell r="HI1776">
            <v>931.4789999999997</v>
          </cell>
          <cell r="HJ1776">
            <v>405.15299999999991</v>
          </cell>
          <cell r="HK1776">
            <v>262.16200000000032</v>
          </cell>
          <cell r="HL1776">
            <v>456.37148300000013</v>
          </cell>
          <cell r="HM1776">
            <v>426.53299599999951</v>
          </cell>
          <cell r="HN1776">
            <v>309.84460000000013</v>
          </cell>
          <cell r="HO1776">
            <v>145.66606239999993</v>
          </cell>
          <cell r="HP1776">
            <v>187.04099999999997</v>
          </cell>
          <cell r="HQ1776">
            <v>83.684553600000001</v>
          </cell>
          <cell r="HR1776">
            <v>109.75200000000002</v>
          </cell>
          <cell r="HS1776">
            <v>64.462670400000007</v>
          </cell>
          <cell r="HT1776">
            <v>344.54000000000025</v>
          </cell>
          <cell r="HU1776">
            <v>259.45999999999998</v>
          </cell>
          <cell r="HV1776">
            <v>81.275999999999954</v>
          </cell>
          <cell r="HW1776">
            <v>103.51710000000003</v>
          </cell>
          <cell r="HX1776">
            <v>30.252999999999979</v>
          </cell>
          <cell r="HY1776">
            <v>23.74099999999995</v>
          </cell>
          <cell r="HZ1776">
            <v>8.2859999999999783</v>
          </cell>
          <cell r="IA1776">
            <v>5.7779999999999649</v>
          </cell>
          <cell r="IB1776">
            <v>16.080000000000002</v>
          </cell>
          <cell r="IC1776">
            <v>8.781999999999984</v>
          </cell>
          <cell r="ID1776">
            <v>12.191999999999979</v>
          </cell>
          <cell r="IE1776">
            <v>9.4465999999999504</v>
          </cell>
          <cell r="IF1776">
            <v>6.0199999999999898</v>
          </cell>
          <cell r="IG1776">
            <v>4.9919999999999867</v>
          </cell>
          <cell r="IH1776">
            <v>7.6649999999999645</v>
          </cell>
          <cell r="II1776">
            <v>6.0704999999999361</v>
          </cell>
          <cell r="IJ1776">
            <v>391.35000000000014</v>
          </cell>
          <cell r="IK1776">
            <v>286.9153</v>
          </cell>
          <cell r="IL1776">
            <v>151.26700000000008</v>
          </cell>
          <cell r="IM1776">
            <v>199.72699999999941</v>
          </cell>
        </row>
        <row r="1777">
          <cell r="A1777">
            <v>43414</v>
          </cell>
          <cell r="B1777">
            <v>10</v>
          </cell>
          <cell r="C1777">
            <v>11</v>
          </cell>
          <cell r="D1777">
            <v>2018</v>
          </cell>
          <cell r="E1777" t="str">
            <v>10112018</v>
          </cell>
          <cell r="F1777">
            <v>284.18299999999999</v>
          </cell>
          <cell r="G1777">
            <v>260.2</v>
          </cell>
          <cell r="H1777">
            <v>93.475999999999999</v>
          </cell>
          <cell r="I1777">
            <v>1.5640000000000001</v>
          </cell>
          <cell r="J1777">
            <v>0.89300000000000002</v>
          </cell>
          <cell r="K1777">
            <v>351.33</v>
          </cell>
          <cell r="M1777">
            <v>185.20500000000001</v>
          </cell>
          <cell r="N1777">
            <v>0.52200000000000002</v>
          </cell>
          <cell r="O1777">
            <v>0.25</v>
          </cell>
          <cell r="P1777">
            <v>371.34500000000003</v>
          </cell>
          <cell r="R1777">
            <v>129.29599999999999</v>
          </cell>
          <cell r="S1777">
            <v>0.51500000000000001</v>
          </cell>
          <cell r="T1777">
            <v>0.46899999999999997</v>
          </cell>
          <cell r="U1777">
            <v>161.12</v>
          </cell>
          <cell r="W1777">
            <v>1227.5999999999999</v>
          </cell>
          <cell r="X1777">
            <v>1.23</v>
          </cell>
          <cell r="AC1777">
            <v>1.23</v>
          </cell>
          <cell r="AD1777">
            <v>125.27</v>
          </cell>
          <cell r="AF1777">
            <v>735.8</v>
          </cell>
          <cell r="AG1777">
            <v>0.496</v>
          </cell>
          <cell r="AH1777">
            <v>1.3</v>
          </cell>
          <cell r="AI1777">
            <v>41.64</v>
          </cell>
          <cell r="AJ1777">
            <v>16.78</v>
          </cell>
          <cell r="AK1777">
            <v>735.32</v>
          </cell>
          <cell r="AL1777">
            <v>0</v>
          </cell>
          <cell r="AM1777">
            <v>1.04</v>
          </cell>
          <cell r="AN1777">
            <v>216.05</v>
          </cell>
          <cell r="AP1777">
            <v>72.001000000000005</v>
          </cell>
          <cell r="AQ1777">
            <v>0.10100000000000001</v>
          </cell>
          <cell r="AR1777">
            <v>0.46300000000000002</v>
          </cell>
          <cell r="AS1777">
            <v>199.28</v>
          </cell>
          <cell r="AU1777">
            <v>71.341999999999999</v>
          </cell>
          <cell r="AV1777">
            <v>0</v>
          </cell>
          <cell r="AW1777">
            <v>0.154</v>
          </cell>
          <cell r="AX1777">
            <v>223.13</v>
          </cell>
          <cell r="AZ1777">
            <v>169.119</v>
          </cell>
          <cell r="BA1777">
            <v>0.34300000000000003</v>
          </cell>
          <cell r="BB1777">
            <v>0.68300000000000005</v>
          </cell>
          <cell r="BC1777">
            <v>184.18</v>
          </cell>
          <cell r="BE1777">
            <v>455.43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260.02</v>
          </cell>
          <cell r="BM1777">
            <v>77.5</v>
          </cell>
          <cell r="BN1777">
            <v>8.1000000000000003E-2</v>
          </cell>
          <cell r="BO1777">
            <v>0.2016</v>
          </cell>
          <cell r="BP1777">
            <v>275.36</v>
          </cell>
          <cell r="BQ1777" t="str">
            <v>-</v>
          </cell>
          <cell r="BR1777">
            <v>263.84699999999998</v>
          </cell>
          <cell r="BS1777">
            <v>8.1000000000000003E-2</v>
          </cell>
          <cell r="BT1777">
            <v>0.25900000000000001</v>
          </cell>
          <cell r="BU1777">
            <v>6.1289999999999996</v>
          </cell>
          <cell r="BV1777">
            <v>234.78</v>
          </cell>
          <cell r="BX1777">
            <v>40.146000000000001</v>
          </cell>
          <cell r="BY1777">
            <v>0</v>
          </cell>
          <cell r="BZ1777">
            <v>0</v>
          </cell>
          <cell r="CA1777">
            <v>81.649000000000001</v>
          </cell>
          <cell r="CC1777">
            <v>95</v>
          </cell>
          <cell r="CD1777">
            <v>0</v>
          </cell>
          <cell r="CE1777">
            <v>1.8636480000000002</v>
          </cell>
          <cell r="CF1777">
            <v>148.22</v>
          </cell>
          <cell r="CH1777">
            <v>59.69</v>
          </cell>
          <cell r="CI1777">
            <v>0.48</v>
          </cell>
          <cell r="CJ1777">
            <v>0</v>
          </cell>
          <cell r="CK1777">
            <v>55.85</v>
          </cell>
          <cell r="CM1777">
            <v>338.07400000000001</v>
          </cell>
          <cell r="CN1777">
            <v>16.521999999999998</v>
          </cell>
          <cell r="CO1777">
            <v>2.3559999999999999</v>
          </cell>
          <cell r="CP1777">
            <v>64.3</v>
          </cell>
          <cell r="CR1777">
            <v>386.34</v>
          </cell>
          <cell r="CS1777">
            <v>0</v>
          </cell>
          <cell r="CT1777">
            <v>0</v>
          </cell>
          <cell r="CU1777">
            <v>109.88</v>
          </cell>
          <cell r="CW1777">
            <v>221.79</v>
          </cell>
          <cell r="CX1777">
            <v>0.14169899999999999</v>
          </cell>
          <cell r="CY1777">
            <v>4.3200000000000002E-2</v>
          </cell>
          <cell r="CZ1777">
            <v>0.44236799999999998</v>
          </cell>
          <cell r="DA1777">
            <v>0.485568</v>
          </cell>
          <cell r="DB1777">
            <v>45.07</v>
          </cell>
          <cell r="DD1777">
            <v>165.42500000000001</v>
          </cell>
          <cell r="DE1777">
            <v>0.93600000000000005</v>
          </cell>
          <cell r="DF1777">
            <v>0</v>
          </cell>
          <cell r="DG1777">
            <v>53.23</v>
          </cell>
          <cell r="DI1777">
            <v>78.581999999999994</v>
          </cell>
          <cell r="DJ1777">
            <v>0.55200000000000005</v>
          </cell>
          <cell r="DK1777">
            <v>0.38600000000000001</v>
          </cell>
          <cell r="DL1777">
            <v>45.88</v>
          </cell>
          <cell r="DN1777">
            <v>38.856000000000002</v>
          </cell>
          <cell r="DO1777">
            <v>0.19600000000000001</v>
          </cell>
          <cell r="DP1777">
            <v>0.35499999999999998</v>
          </cell>
          <cell r="DQ1777">
            <v>35.630000000000003</v>
          </cell>
          <cell r="DS1777">
            <v>276.81</v>
          </cell>
          <cell r="DT1777">
            <v>0.75</v>
          </cell>
          <cell r="DU1777">
            <v>0.52</v>
          </cell>
          <cell r="DV1777">
            <v>28.65</v>
          </cell>
          <cell r="DX1777">
            <v>95.918000000000006</v>
          </cell>
          <cell r="DY1777">
            <v>0.32500000000000001</v>
          </cell>
          <cell r="EE1777">
            <v>0.23899999999999999</v>
          </cell>
          <cell r="EF1777">
            <v>64.94</v>
          </cell>
          <cell r="EH1777">
            <v>18.79</v>
          </cell>
          <cell r="EI1777">
            <v>9.0999999999999998E-2</v>
          </cell>
          <cell r="EM1777">
            <v>0.161</v>
          </cell>
          <cell r="EN1777">
            <v>22.98</v>
          </cell>
          <cell r="EP1777">
            <v>6.9909999999999997</v>
          </cell>
          <cell r="EQ1777">
            <v>0</v>
          </cell>
          <cell r="ER1777">
            <v>8.0000000000000002E-3</v>
          </cell>
          <cell r="ES1777">
            <v>45.66</v>
          </cell>
          <cell r="EU1777">
            <v>17.175000000000001</v>
          </cell>
          <cell r="EV1777">
            <v>3.3000000000000002E-2</v>
          </cell>
          <cell r="EX1777">
            <v>3.3000000000000002E-2</v>
          </cell>
          <cell r="EY1777">
            <v>61.14</v>
          </cell>
          <cell r="FA1777">
            <v>7.468</v>
          </cell>
          <cell r="FB1777">
            <v>6.0000000000000001E-3</v>
          </cell>
          <cell r="FC1777">
            <v>0.03</v>
          </cell>
          <cell r="FD1777">
            <v>63.29</v>
          </cell>
          <cell r="FF1777">
            <v>3.1920000000000002</v>
          </cell>
          <cell r="FG1777">
            <v>2.1000000000000001E-2</v>
          </cell>
          <cell r="FH1777">
            <v>2.1000000000000001E-2</v>
          </cell>
          <cell r="FI1777">
            <v>73.45</v>
          </cell>
          <cell r="FK1777">
            <v>3.3290000000000002</v>
          </cell>
          <cell r="FL1777">
            <v>0.03</v>
          </cell>
          <cell r="FM1777">
            <v>4.0000000000000001E-3</v>
          </cell>
          <cell r="FN1777">
            <v>47.78</v>
          </cell>
          <cell r="FP1777">
            <v>289.5</v>
          </cell>
          <cell r="FQ1777">
            <v>0.73</v>
          </cell>
          <cell r="FR1777">
            <v>0.84099999999999997</v>
          </cell>
          <cell r="FS1777">
            <v>124.11</v>
          </cell>
          <cell r="FU1777">
            <v>45.99</v>
          </cell>
          <cell r="FV1777">
            <v>0</v>
          </cell>
          <cell r="FW1777">
            <v>0</v>
          </cell>
          <cell r="GB1777">
            <v>0</v>
          </cell>
          <cell r="GD1777">
            <v>526.87299999999993</v>
          </cell>
          <cell r="GE1777">
            <v>532.81399999999985</v>
          </cell>
          <cell r="GF1777">
            <v>218.25800000000001</v>
          </cell>
          <cell r="GG1777">
            <v>197.00700000000026</v>
          </cell>
          <cell r="GH1777">
            <v>174.52892499999999</v>
          </cell>
          <cell r="GI1777">
            <v>157.48630399999993</v>
          </cell>
          <cell r="GJ1777">
            <v>1874.6</v>
          </cell>
          <cell r="GK1777">
            <v>2262.2200000000003</v>
          </cell>
          <cell r="GL1777">
            <v>977.98193060000062</v>
          </cell>
          <cell r="GM1777">
            <v>1040.7279999999942</v>
          </cell>
          <cell r="GN1777">
            <v>2275.4699999999975</v>
          </cell>
          <cell r="GO1777">
            <v>2145.3129999999987</v>
          </cell>
          <cell r="GP1777">
            <v>82.418999999999983</v>
          </cell>
          <cell r="GQ1777">
            <v>105.72199999999994</v>
          </cell>
          <cell r="GR1777">
            <v>74.725000000000051</v>
          </cell>
          <cell r="GS1777">
            <v>105.03599999999999</v>
          </cell>
          <cell r="GT1777">
            <v>167.88400000000001</v>
          </cell>
          <cell r="GU1777">
            <v>164.12699999999998</v>
          </cell>
          <cell r="GV1777">
            <v>649.00999999999965</v>
          </cell>
          <cell r="GW1777">
            <v>678.15135839999994</v>
          </cell>
          <cell r="GX1777">
            <v>133.66556799999998</v>
          </cell>
          <cell r="GY1777">
            <v>180.32669999999999</v>
          </cell>
          <cell r="GZ1777">
            <v>210.41499999999996</v>
          </cell>
          <cell r="HA1777">
            <v>111.49820000000003</v>
          </cell>
          <cell r="HB1777">
            <v>10.167</v>
          </cell>
          <cell r="HC1777">
            <v>25.571000000000005</v>
          </cell>
          <cell r="HD1777">
            <v>252.72857639999984</v>
          </cell>
          <cell r="HE1777">
            <v>397.73203200000023</v>
          </cell>
          <cell r="HF1777">
            <v>42.829999999999977</v>
          </cell>
          <cell r="HG1777">
            <v>110.59</v>
          </cell>
          <cell r="HH1777">
            <v>980.16199999999981</v>
          </cell>
          <cell r="HI1777">
            <v>933.8349999999997</v>
          </cell>
          <cell r="HJ1777">
            <v>405.15299999999991</v>
          </cell>
          <cell r="HK1777">
            <v>262.16200000000032</v>
          </cell>
          <cell r="HL1777">
            <v>456.51318200000014</v>
          </cell>
          <cell r="HM1777">
            <v>427.01856399999951</v>
          </cell>
          <cell r="HN1777">
            <v>310.78060000000011</v>
          </cell>
          <cell r="HO1777">
            <v>145.66606239999993</v>
          </cell>
          <cell r="HP1777">
            <v>187.59299999999996</v>
          </cell>
          <cell r="HQ1777">
            <v>84.070553599999997</v>
          </cell>
          <cell r="HR1777">
            <v>109.94800000000002</v>
          </cell>
          <cell r="HS1777">
            <v>64.817670400000011</v>
          </cell>
          <cell r="HT1777">
            <v>345.29000000000025</v>
          </cell>
          <cell r="HU1777">
            <v>259.97999999999996</v>
          </cell>
          <cell r="HV1777">
            <v>81.600999999999956</v>
          </cell>
          <cell r="HW1777">
            <v>103.75610000000003</v>
          </cell>
          <cell r="HX1777">
            <v>30.34399999999998</v>
          </cell>
          <cell r="HY1777">
            <v>23.901999999999951</v>
          </cell>
          <cell r="HZ1777">
            <v>8.2859999999999783</v>
          </cell>
          <cell r="IA1777">
            <v>5.7859999999999649</v>
          </cell>
          <cell r="IB1777">
            <v>16.113000000000003</v>
          </cell>
          <cell r="IC1777">
            <v>8.8149999999999835</v>
          </cell>
          <cell r="ID1777">
            <v>12.197999999999979</v>
          </cell>
          <cell r="IE1777">
            <v>9.4765999999999497</v>
          </cell>
          <cell r="IF1777">
            <v>6.0409999999999897</v>
          </cell>
          <cell r="IG1777">
            <v>5.0129999999999866</v>
          </cell>
          <cell r="IH1777">
            <v>7.6949999999999648</v>
          </cell>
          <cell r="II1777">
            <v>6.0744999999999356</v>
          </cell>
          <cell r="IJ1777">
            <v>392.08000000000015</v>
          </cell>
          <cell r="IK1777">
            <v>287.75630000000001</v>
          </cell>
          <cell r="IL1777">
            <v>151.26700000000008</v>
          </cell>
          <cell r="IM1777">
            <v>199.72699999999941</v>
          </cell>
        </row>
        <row r="1778">
          <cell r="A1778">
            <v>43415</v>
          </cell>
          <cell r="B1778">
            <v>11</v>
          </cell>
          <cell r="C1778">
            <v>11</v>
          </cell>
          <cell r="D1778">
            <v>2018</v>
          </cell>
          <cell r="E1778" t="str">
            <v>11112018</v>
          </cell>
          <cell r="F1778">
            <v>284.20699999999999</v>
          </cell>
          <cell r="G1778">
            <v>260.2</v>
          </cell>
          <cell r="H1778">
            <v>93.85</v>
          </cell>
          <cell r="I1778">
            <v>1.27</v>
          </cell>
          <cell r="J1778">
            <v>0.89600000000000002</v>
          </cell>
          <cell r="K1778">
            <v>351.37</v>
          </cell>
          <cell r="M1778">
            <v>185.74799999999999</v>
          </cell>
          <cell r="N1778">
            <v>0.748</v>
          </cell>
          <cell r="O1778">
            <v>0.20499999999999999</v>
          </cell>
          <cell r="P1778">
            <v>371.39</v>
          </cell>
          <cell r="R1778">
            <v>129.67400000000001</v>
          </cell>
          <cell r="S1778">
            <v>0.91800000000000004</v>
          </cell>
          <cell r="T1778">
            <v>0.49399999999999999</v>
          </cell>
          <cell r="U1778">
            <v>161.11000000000001</v>
          </cell>
          <cell r="W1778">
            <v>1225.3</v>
          </cell>
          <cell r="X1778">
            <v>0</v>
          </cell>
          <cell r="AC1778">
            <v>1.25</v>
          </cell>
          <cell r="AD1778">
            <v>125.25</v>
          </cell>
          <cell r="AF1778">
            <v>735</v>
          </cell>
          <cell r="AG1778">
            <v>0.59670599999999996</v>
          </cell>
          <cell r="AH1778">
            <v>1.3</v>
          </cell>
          <cell r="AI1778">
            <v>41.64</v>
          </cell>
          <cell r="AJ1778">
            <v>16.96</v>
          </cell>
          <cell r="AK1778">
            <v>735.32</v>
          </cell>
          <cell r="AL1778">
            <v>1.06</v>
          </cell>
          <cell r="AM1778">
            <v>2.2200000000000002</v>
          </cell>
          <cell r="AN1778">
            <v>216.03</v>
          </cell>
          <cell r="AP1778">
            <v>71.760000000000005</v>
          </cell>
          <cell r="AQ1778">
            <v>0.26700000000000002</v>
          </cell>
          <cell r="AR1778">
            <v>0.46300000000000002</v>
          </cell>
          <cell r="AS1778">
            <v>199.27</v>
          </cell>
          <cell r="AU1778">
            <v>71.096999999999994</v>
          </cell>
          <cell r="AV1778">
            <v>0</v>
          </cell>
          <cell r="AW1778">
            <v>0.153</v>
          </cell>
          <cell r="AX1778">
            <v>223.12</v>
          </cell>
          <cell r="AZ1778">
            <v>168.85599999999999</v>
          </cell>
          <cell r="BA1778">
            <v>0.42699999999999999</v>
          </cell>
          <cell r="BB1778">
            <v>0.59299999999999997</v>
          </cell>
          <cell r="BC1778">
            <v>184.17</v>
          </cell>
          <cell r="BE1778">
            <v>454.64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260.02</v>
          </cell>
          <cell r="BM1778">
            <v>77.5</v>
          </cell>
          <cell r="BN1778">
            <v>4.3999999999999997E-2</v>
          </cell>
          <cell r="BO1778">
            <v>0</v>
          </cell>
          <cell r="BP1778">
            <v>275.3</v>
          </cell>
          <cell r="BQ1778" t="str">
            <v>-</v>
          </cell>
          <cell r="BR1778">
            <v>263.61599999999999</v>
          </cell>
          <cell r="BS1778">
            <v>0.19800000000000001</v>
          </cell>
          <cell r="BT1778">
            <v>0.25900000000000001</v>
          </cell>
          <cell r="BU1778">
            <v>7.8710000000000004</v>
          </cell>
          <cell r="BV1778">
            <v>234.78</v>
          </cell>
          <cell r="BX1778">
            <v>40.146000000000001</v>
          </cell>
          <cell r="BY1778">
            <v>0.03</v>
          </cell>
          <cell r="BZ1778">
            <v>0</v>
          </cell>
          <cell r="CA1778">
            <v>81.62</v>
          </cell>
          <cell r="CC1778">
            <v>94.4</v>
          </cell>
          <cell r="CD1778">
            <v>1.3806720000000001</v>
          </cell>
          <cell r="CE1778">
            <v>1.8619200000000002</v>
          </cell>
          <cell r="CF1778">
            <v>148.28</v>
          </cell>
          <cell r="CH1778">
            <v>60.27</v>
          </cell>
          <cell r="CI1778">
            <v>0.57999999999999996</v>
          </cell>
          <cell r="CJ1778">
            <v>0</v>
          </cell>
          <cell r="CK1778">
            <v>56.15</v>
          </cell>
          <cell r="CM1778">
            <v>347.30900000000003</v>
          </cell>
          <cell r="CN1778">
            <v>11.643000000000001</v>
          </cell>
          <cell r="CO1778">
            <v>2.4079999999999999</v>
          </cell>
          <cell r="CP1778">
            <v>64.3</v>
          </cell>
          <cell r="CR1778">
            <v>386.2</v>
          </cell>
          <cell r="CS1778">
            <v>0</v>
          </cell>
          <cell r="CT1778">
            <v>0</v>
          </cell>
          <cell r="CU1778">
            <v>109.8</v>
          </cell>
          <cell r="CW1778">
            <v>221.39</v>
          </cell>
          <cell r="CX1778">
            <v>0.14205000000000001</v>
          </cell>
          <cell r="CY1778">
            <v>4.3200000000000002E-2</v>
          </cell>
          <cell r="CZ1778">
            <v>0.44236799999999998</v>
          </cell>
          <cell r="DA1778">
            <v>0.485568</v>
          </cell>
          <cell r="DB1778">
            <v>45.09</v>
          </cell>
          <cell r="DD1778">
            <v>165.90199999999999</v>
          </cell>
          <cell r="DE1778">
            <v>1.198</v>
          </cell>
          <cell r="DF1778">
            <v>0</v>
          </cell>
          <cell r="DG1778">
            <v>53.22</v>
          </cell>
          <cell r="DI1778">
            <v>78.463999999999999</v>
          </cell>
          <cell r="DJ1778">
            <v>0.63100000000000001</v>
          </cell>
          <cell r="DK1778">
            <v>0.38600000000000001</v>
          </cell>
          <cell r="DL1778">
            <v>45.86</v>
          </cell>
          <cell r="DN1778">
            <v>38.649000000000001</v>
          </cell>
          <cell r="DO1778">
            <v>0.19600000000000001</v>
          </cell>
          <cell r="DP1778">
            <v>0.35499999999999998</v>
          </cell>
          <cell r="DQ1778">
            <v>35.619999999999997</v>
          </cell>
          <cell r="DS1778">
            <v>276.06</v>
          </cell>
          <cell r="DT1778">
            <v>0</v>
          </cell>
          <cell r="DU1778">
            <v>0.52</v>
          </cell>
          <cell r="DV1778">
            <v>28.65</v>
          </cell>
          <cell r="DX1778">
            <v>95.918000000000006</v>
          </cell>
          <cell r="DY1778">
            <v>0.32100000000000001</v>
          </cell>
          <cell r="EE1778">
            <v>0.23499999999999999</v>
          </cell>
          <cell r="EF1778">
            <v>64.930000000000007</v>
          </cell>
          <cell r="EH1778">
            <v>18.754999999999999</v>
          </cell>
          <cell r="EI1778">
            <v>0.11899999999999999</v>
          </cell>
          <cell r="EM1778">
            <v>0.154</v>
          </cell>
          <cell r="EN1778">
            <v>22.98</v>
          </cell>
          <cell r="EP1778">
            <v>6.9909999999999997</v>
          </cell>
          <cell r="EQ1778">
            <v>8.0000000000000002E-3</v>
          </cell>
          <cell r="ER1778">
            <v>8.0000000000000002E-3</v>
          </cell>
          <cell r="ES1778">
            <v>45.65</v>
          </cell>
          <cell r="EU1778">
            <v>17.138999999999999</v>
          </cell>
          <cell r="EV1778">
            <v>0</v>
          </cell>
          <cell r="EX1778">
            <v>3.2000000000000001E-2</v>
          </cell>
          <cell r="EY1778">
            <v>61.12</v>
          </cell>
          <cell r="FA1778">
            <v>7.444</v>
          </cell>
          <cell r="FB1778">
            <v>6.0000000000000001E-3</v>
          </cell>
          <cell r="FC1778">
            <v>0.03</v>
          </cell>
          <cell r="FD1778">
            <v>63.29</v>
          </cell>
          <cell r="FF1778">
            <v>3.1920000000000002</v>
          </cell>
          <cell r="FG1778">
            <v>2.1000000000000001E-2</v>
          </cell>
          <cell r="FH1778">
            <v>2.1000000000000001E-2</v>
          </cell>
          <cell r="FI1778">
            <v>73.53</v>
          </cell>
          <cell r="FK1778">
            <v>3.399</v>
          </cell>
          <cell r="FL1778">
            <v>7.3999999999999996E-2</v>
          </cell>
          <cell r="FM1778">
            <v>4.0000000000000001E-3</v>
          </cell>
          <cell r="FN1778">
            <v>47.76</v>
          </cell>
          <cell r="FP1778">
            <v>288.97000000000003</v>
          </cell>
          <cell r="FQ1778">
            <v>0.47</v>
          </cell>
          <cell r="FR1778">
            <v>0.84099999999999997</v>
          </cell>
          <cell r="FU1778">
            <v>45.99</v>
          </cell>
          <cell r="FV1778">
            <v>0</v>
          </cell>
          <cell r="FW1778">
            <v>0</v>
          </cell>
          <cell r="GB1778">
            <v>0</v>
          </cell>
          <cell r="GD1778">
            <v>528.14299999999992</v>
          </cell>
          <cell r="GE1778">
            <v>533.70999999999981</v>
          </cell>
          <cell r="GF1778">
            <v>219.006</v>
          </cell>
          <cell r="GG1778">
            <v>197.21200000000027</v>
          </cell>
          <cell r="GH1778">
            <v>175.44692499999999</v>
          </cell>
          <cell r="GI1778">
            <v>157.98030399999993</v>
          </cell>
          <cell r="GJ1778">
            <v>1874.6</v>
          </cell>
          <cell r="GK1778">
            <v>2263.4700000000003</v>
          </cell>
          <cell r="GL1778">
            <v>978.57863660000066</v>
          </cell>
          <cell r="GM1778">
            <v>1042.0279999999941</v>
          </cell>
          <cell r="GN1778">
            <v>2276.5299999999975</v>
          </cell>
          <cell r="GO1778">
            <v>2147.5329999999985</v>
          </cell>
          <cell r="GP1778">
            <v>82.685999999999979</v>
          </cell>
          <cell r="GQ1778">
            <v>106.18499999999993</v>
          </cell>
          <cell r="GR1778">
            <v>74.725000000000051</v>
          </cell>
          <cell r="GS1778">
            <v>105.18899999999999</v>
          </cell>
          <cell r="GT1778">
            <v>168.31100000000001</v>
          </cell>
          <cell r="GU1778">
            <v>164.71999999999997</v>
          </cell>
          <cell r="GV1778">
            <v>649.00999999999965</v>
          </cell>
          <cell r="GW1778">
            <v>678.15135839999994</v>
          </cell>
          <cell r="GX1778">
            <v>133.70956799999999</v>
          </cell>
          <cell r="GY1778">
            <v>180.32669999999999</v>
          </cell>
          <cell r="GZ1778">
            <v>210.61299999999997</v>
          </cell>
          <cell r="HA1778">
            <v>111.75720000000003</v>
          </cell>
          <cell r="HB1778">
            <v>10.196999999999999</v>
          </cell>
          <cell r="HC1778">
            <v>25.571000000000005</v>
          </cell>
          <cell r="HD1778">
            <v>254.10924839999984</v>
          </cell>
          <cell r="HE1778">
            <v>399.59395200000023</v>
          </cell>
          <cell r="HF1778">
            <v>43.409999999999975</v>
          </cell>
          <cell r="HG1778">
            <v>110.59</v>
          </cell>
          <cell r="HH1778">
            <v>991.80499999999984</v>
          </cell>
          <cell r="HI1778">
            <v>936.24299999999971</v>
          </cell>
          <cell r="HJ1778">
            <v>405.15299999999991</v>
          </cell>
          <cell r="HK1778">
            <v>262.16200000000032</v>
          </cell>
          <cell r="HL1778">
            <v>456.65523200000013</v>
          </cell>
          <cell r="HM1778">
            <v>427.50413199999952</v>
          </cell>
          <cell r="HN1778">
            <v>311.97860000000009</v>
          </cell>
          <cell r="HO1778">
            <v>145.66606239999993</v>
          </cell>
          <cell r="HP1778">
            <v>188.22399999999996</v>
          </cell>
          <cell r="HQ1778">
            <v>84.456553599999992</v>
          </cell>
          <cell r="HR1778">
            <v>110.14400000000002</v>
          </cell>
          <cell r="HS1778">
            <v>65.172670400000015</v>
          </cell>
          <cell r="HT1778">
            <v>345.29000000000025</v>
          </cell>
          <cell r="HU1778">
            <v>260.49999999999994</v>
          </cell>
          <cell r="HV1778">
            <v>81.921999999999954</v>
          </cell>
          <cell r="HW1778">
            <v>103.99110000000003</v>
          </cell>
          <cell r="HX1778">
            <v>30.46299999999998</v>
          </cell>
          <cell r="HY1778">
            <v>24.055999999999951</v>
          </cell>
          <cell r="HZ1778">
            <v>8.2939999999999774</v>
          </cell>
          <cell r="IA1778">
            <v>5.793999999999965</v>
          </cell>
          <cell r="IB1778">
            <v>16.113000000000003</v>
          </cell>
          <cell r="IC1778">
            <v>8.8469999999999835</v>
          </cell>
          <cell r="ID1778">
            <v>12.203999999999979</v>
          </cell>
          <cell r="IE1778">
            <v>9.5065999999999491</v>
          </cell>
          <cell r="IF1778">
            <v>6.0619999999999896</v>
          </cell>
          <cell r="IG1778">
            <v>5.0339999999999865</v>
          </cell>
          <cell r="IH1778">
            <v>7.7689999999999646</v>
          </cell>
          <cell r="II1778">
            <v>6.0784999999999352</v>
          </cell>
          <cell r="IJ1778">
            <v>392.55000000000018</v>
          </cell>
          <cell r="IK1778">
            <v>288.59730000000002</v>
          </cell>
          <cell r="IL1778">
            <v>151.26700000000008</v>
          </cell>
          <cell r="IM1778">
            <v>199.72699999999941</v>
          </cell>
        </row>
        <row r="1779">
          <cell r="A1779">
            <v>43416</v>
          </cell>
          <cell r="B1779">
            <v>12</v>
          </cell>
          <cell r="C1779">
            <v>11</v>
          </cell>
          <cell r="D1779">
            <v>2018</v>
          </cell>
          <cell r="E1779" t="str">
            <v>12112018</v>
          </cell>
          <cell r="F1779">
            <v>284.255</v>
          </cell>
          <cell r="G1779">
            <v>260.2</v>
          </cell>
          <cell r="H1779">
            <v>94.582999999999998</v>
          </cell>
          <cell r="I1779">
            <v>1.631</v>
          </cell>
          <cell r="J1779">
            <v>0.89800000000000002</v>
          </cell>
          <cell r="K1779">
            <v>351.4</v>
          </cell>
          <cell r="M1779">
            <v>186.15600000000001</v>
          </cell>
          <cell r="N1779">
            <v>0.63600000000000001</v>
          </cell>
          <cell r="O1779">
            <v>0.22800000000000001</v>
          </cell>
          <cell r="P1779">
            <v>371.42500000000001</v>
          </cell>
          <cell r="R1779">
            <v>129.96799999999999</v>
          </cell>
          <cell r="S1779">
            <v>0.83699999999999997</v>
          </cell>
          <cell r="T1779">
            <v>0.497</v>
          </cell>
          <cell r="U1779">
            <v>161.11000000000001</v>
          </cell>
          <cell r="W1779">
            <v>1225.3</v>
          </cell>
          <cell r="X1779">
            <v>1.27</v>
          </cell>
          <cell r="AC1779">
            <v>1.27</v>
          </cell>
          <cell r="AD1779">
            <v>125.23</v>
          </cell>
          <cell r="AF1779">
            <v>734.2</v>
          </cell>
          <cell r="AG1779">
            <v>0.55400000000000005</v>
          </cell>
          <cell r="AH1779">
            <v>1.3</v>
          </cell>
          <cell r="AI1779">
            <v>41.63</v>
          </cell>
          <cell r="AJ1779">
            <v>16.95</v>
          </cell>
          <cell r="AK1779">
            <v>733.94</v>
          </cell>
          <cell r="AL1779">
            <v>0.84</v>
          </cell>
          <cell r="AM1779">
            <v>2.2200000000000002</v>
          </cell>
          <cell r="AN1779">
            <v>216.01</v>
          </cell>
          <cell r="AP1779">
            <v>71.518000000000001</v>
          </cell>
          <cell r="AQ1779">
            <v>0.27100000000000002</v>
          </cell>
          <cell r="AR1779">
            <v>0.46200000000000002</v>
          </cell>
          <cell r="AS1779">
            <v>199.26499999999999</v>
          </cell>
          <cell r="AU1779">
            <v>70.974000000000004</v>
          </cell>
          <cell r="AV1779">
            <v>0</v>
          </cell>
          <cell r="AW1779">
            <v>0.187</v>
          </cell>
          <cell r="AX1779">
            <v>223.11</v>
          </cell>
          <cell r="AZ1779">
            <v>168.59299999999999</v>
          </cell>
          <cell r="BA1779">
            <v>0.44400000000000001</v>
          </cell>
          <cell r="BB1779">
            <v>0.59299999999999997</v>
          </cell>
          <cell r="BC1779">
            <v>184.17</v>
          </cell>
          <cell r="BE1779">
            <v>454.64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260.02</v>
          </cell>
          <cell r="BM1779">
            <v>77.5</v>
          </cell>
          <cell r="BN1779">
            <v>4.2999999999999997E-2</v>
          </cell>
          <cell r="BO1779">
            <v>0</v>
          </cell>
          <cell r="BP1779">
            <v>275.27999999999997</v>
          </cell>
          <cell r="BQ1779" t="str">
            <v>-</v>
          </cell>
          <cell r="BR1779">
            <v>263.61200000000002</v>
          </cell>
          <cell r="BS1779">
            <v>0.26800000000000002</v>
          </cell>
          <cell r="BT1779">
            <v>7.5999999999999998E-2</v>
          </cell>
          <cell r="BU1779">
            <v>8.5250000000000004</v>
          </cell>
          <cell r="BV1779">
            <v>234.77</v>
          </cell>
          <cell r="BX1779">
            <v>40.026000000000003</v>
          </cell>
          <cell r="BY1779">
            <v>0</v>
          </cell>
          <cell r="BZ1779">
            <v>0</v>
          </cell>
          <cell r="CA1779">
            <v>81.599999999999994</v>
          </cell>
          <cell r="CC1779">
            <v>94</v>
          </cell>
          <cell r="CD1779">
            <v>1.0005120000000001</v>
          </cell>
          <cell r="CE1779">
            <v>1.3029120000000001</v>
          </cell>
          <cell r="CF1779">
            <v>148.33000000000001</v>
          </cell>
          <cell r="CH1779">
            <v>60.75</v>
          </cell>
          <cell r="CI1779">
            <v>0.48</v>
          </cell>
          <cell r="CJ1779">
            <v>0</v>
          </cell>
          <cell r="CK1779">
            <v>56.25</v>
          </cell>
          <cell r="CM1779">
            <v>350.41800000000001</v>
          </cell>
          <cell r="CN1779">
            <v>5.6180000000000003</v>
          </cell>
          <cell r="CO1779">
            <v>2.4079999999999999</v>
          </cell>
          <cell r="CP1779">
            <v>64.290000000000006</v>
          </cell>
          <cell r="CR1779">
            <v>386.06</v>
          </cell>
          <cell r="CS1779">
            <v>0</v>
          </cell>
          <cell r="CT1779">
            <v>0</v>
          </cell>
          <cell r="CU1779">
            <v>109.72</v>
          </cell>
          <cell r="CW1779">
            <v>220.99</v>
          </cell>
          <cell r="CX1779">
            <v>7.0401000000000005E-2</v>
          </cell>
          <cell r="CY1779">
            <v>4.3200000000000002E-2</v>
          </cell>
          <cell r="CZ1779">
            <v>0.37036799999999998</v>
          </cell>
          <cell r="DA1779">
            <v>0.41356799999999999</v>
          </cell>
          <cell r="DB1779">
            <v>45.1</v>
          </cell>
          <cell r="DD1779">
            <v>166.14099999999999</v>
          </cell>
          <cell r="DE1779">
            <v>1.1100000000000001</v>
          </cell>
          <cell r="DF1779">
            <v>0</v>
          </cell>
          <cell r="DG1779">
            <v>53.21</v>
          </cell>
          <cell r="DI1779">
            <v>78.346000000000004</v>
          </cell>
          <cell r="DJ1779">
            <v>0.49199999999999999</v>
          </cell>
          <cell r="DK1779">
            <v>0.193</v>
          </cell>
          <cell r="DL1779">
            <v>45.84</v>
          </cell>
          <cell r="DN1779">
            <v>38.442999999999998</v>
          </cell>
          <cell r="DO1779">
            <v>0.19600000000000001</v>
          </cell>
          <cell r="DP1779">
            <v>0.35399999999999998</v>
          </cell>
          <cell r="DQ1779">
            <v>35.61</v>
          </cell>
          <cell r="DS1779">
            <v>275.31</v>
          </cell>
          <cell r="DT1779">
            <v>0</v>
          </cell>
          <cell r="DU1779">
            <v>0.52</v>
          </cell>
          <cell r="DV1779">
            <v>28.65</v>
          </cell>
          <cell r="DX1779">
            <v>95.918000000000006</v>
          </cell>
          <cell r="DY1779">
            <v>0.32600000000000001</v>
          </cell>
          <cell r="EE1779">
            <v>0.24</v>
          </cell>
          <cell r="EF1779">
            <v>64.95</v>
          </cell>
          <cell r="EH1779">
            <v>18.824999999999999</v>
          </cell>
          <cell r="EI1779">
            <v>0.189</v>
          </cell>
          <cell r="EM1779">
            <v>0.11899999999999999</v>
          </cell>
          <cell r="EN1779">
            <v>22.98</v>
          </cell>
          <cell r="EP1779">
            <v>6.9909999999999997</v>
          </cell>
          <cell r="EQ1779">
            <v>8.0000000000000002E-3</v>
          </cell>
          <cell r="ER1779">
            <v>8.0000000000000002E-3</v>
          </cell>
          <cell r="ES1779">
            <v>45.65</v>
          </cell>
          <cell r="EU1779">
            <v>17.138999999999999</v>
          </cell>
          <cell r="EV1779">
            <v>3.5999999999999997E-2</v>
          </cell>
          <cell r="EX1779">
            <v>3.5999999999999997E-2</v>
          </cell>
          <cell r="EY1779">
            <v>61.1</v>
          </cell>
          <cell r="FA1779">
            <v>7.42</v>
          </cell>
          <cell r="FB1779">
            <v>6.0000000000000001E-3</v>
          </cell>
          <cell r="FC1779">
            <v>0.03</v>
          </cell>
          <cell r="FD1779">
            <v>63.29</v>
          </cell>
          <cell r="FF1779">
            <v>3.1920000000000002</v>
          </cell>
          <cell r="FG1779">
            <v>2.1000000000000001E-2</v>
          </cell>
          <cell r="FH1779">
            <v>2.1000000000000001E-2</v>
          </cell>
          <cell r="FI1779">
            <v>73.540000000000006</v>
          </cell>
          <cell r="FK1779">
            <v>3.4079999999999999</v>
          </cell>
          <cell r="FL1779">
            <v>1.2999999999999999E-2</v>
          </cell>
          <cell r="FM1779">
            <v>4.0000000000000001E-3</v>
          </cell>
          <cell r="FN1779">
            <v>47.74</v>
          </cell>
          <cell r="FP1779">
            <v>288.45</v>
          </cell>
          <cell r="FQ1779">
            <v>0.47</v>
          </cell>
          <cell r="FR1779">
            <v>0.84</v>
          </cell>
          <cell r="FS1779">
            <v>124.13</v>
          </cell>
          <cell r="FU1779">
            <v>46.17</v>
          </cell>
          <cell r="FV1779">
            <v>0.18</v>
          </cell>
          <cell r="FW1779">
            <v>0</v>
          </cell>
          <cell r="GB1779">
            <v>0</v>
          </cell>
          <cell r="GD1779">
            <v>529.77399999999989</v>
          </cell>
          <cell r="GE1779">
            <v>534.60799999999983</v>
          </cell>
          <cell r="GF1779">
            <v>219.642</v>
          </cell>
          <cell r="GG1779">
            <v>197.44000000000028</v>
          </cell>
          <cell r="GH1779">
            <v>176.28392499999998</v>
          </cell>
          <cell r="GI1779">
            <v>158.47730399999995</v>
          </cell>
          <cell r="GJ1779">
            <v>1875.87</v>
          </cell>
          <cell r="GK1779">
            <v>2264.7400000000002</v>
          </cell>
          <cell r="GL1779">
            <v>979.13263660000064</v>
          </cell>
          <cell r="GM1779">
            <v>1043.3279999999941</v>
          </cell>
          <cell r="GN1779">
            <v>2277.3699999999976</v>
          </cell>
          <cell r="GO1779">
            <v>2149.7529999999983</v>
          </cell>
          <cell r="GP1779">
            <v>82.956999999999979</v>
          </cell>
          <cell r="GQ1779">
            <v>106.64699999999993</v>
          </cell>
          <cell r="GR1779">
            <v>74.725000000000051</v>
          </cell>
          <cell r="GS1779">
            <v>105.37599999999999</v>
          </cell>
          <cell r="GT1779">
            <v>168.755</v>
          </cell>
          <cell r="GU1779">
            <v>165.31299999999996</v>
          </cell>
          <cell r="GV1779">
            <v>649.00999999999965</v>
          </cell>
          <cell r="GW1779">
            <v>678.15135839999994</v>
          </cell>
          <cell r="GX1779">
            <v>133.752568</v>
          </cell>
          <cell r="GY1779">
            <v>180.32669999999999</v>
          </cell>
          <cell r="GZ1779">
            <v>210.88099999999997</v>
          </cell>
          <cell r="HA1779">
            <v>111.83320000000002</v>
          </cell>
          <cell r="HB1779">
            <v>10.196999999999999</v>
          </cell>
          <cell r="HC1779">
            <v>25.571000000000005</v>
          </cell>
          <cell r="HD1779">
            <v>255.10976039999983</v>
          </cell>
          <cell r="HE1779">
            <v>400.89686400000022</v>
          </cell>
          <cell r="HF1779">
            <v>43.889999999999972</v>
          </cell>
          <cell r="HG1779">
            <v>110.59</v>
          </cell>
          <cell r="HH1779">
            <v>997.42299999999989</v>
          </cell>
          <cell r="HI1779">
            <v>938.65099999999973</v>
          </cell>
          <cell r="HJ1779">
            <v>405.15299999999991</v>
          </cell>
          <cell r="HK1779">
            <v>262.16200000000032</v>
          </cell>
          <cell r="HL1779">
            <v>456.72563300000013</v>
          </cell>
          <cell r="HM1779">
            <v>427.91769999999951</v>
          </cell>
          <cell r="HN1779">
            <v>313.0886000000001</v>
          </cell>
          <cell r="HO1779">
            <v>145.66606239999993</v>
          </cell>
          <cell r="HP1779">
            <v>188.71599999999995</v>
          </cell>
          <cell r="HQ1779">
            <v>84.64955359999999</v>
          </cell>
          <cell r="HR1779">
            <v>110.34000000000002</v>
          </cell>
          <cell r="HS1779">
            <v>65.526670400000015</v>
          </cell>
          <cell r="HT1779">
            <v>345.29000000000025</v>
          </cell>
          <cell r="HU1779">
            <v>261.01999999999992</v>
          </cell>
          <cell r="HV1779">
            <v>82.247999999999948</v>
          </cell>
          <cell r="HW1779">
            <v>104.23110000000003</v>
          </cell>
          <cell r="HX1779">
            <v>30.65199999999998</v>
          </cell>
          <cell r="HY1779">
            <v>24.174999999999951</v>
          </cell>
          <cell r="HZ1779">
            <v>8.3019999999999765</v>
          </cell>
          <cell r="IA1779">
            <v>5.801999999999965</v>
          </cell>
          <cell r="IB1779">
            <v>16.149000000000004</v>
          </cell>
          <cell r="IC1779">
            <v>8.8829999999999831</v>
          </cell>
          <cell r="ID1779">
            <v>12.20999999999998</v>
          </cell>
          <cell r="IE1779">
            <v>9.5365999999999485</v>
          </cell>
          <cell r="IF1779">
            <v>6.0829999999999895</v>
          </cell>
          <cell r="IG1779">
            <v>5.0549999999999864</v>
          </cell>
          <cell r="IH1779">
            <v>7.7819999999999645</v>
          </cell>
          <cell r="II1779">
            <v>6.0824999999999347</v>
          </cell>
          <cell r="IJ1779">
            <v>393.02000000000021</v>
          </cell>
          <cell r="IK1779">
            <v>289.43729999999999</v>
          </cell>
          <cell r="IL1779">
            <v>151.44700000000009</v>
          </cell>
          <cell r="IM1779">
            <v>199.72699999999941</v>
          </cell>
        </row>
        <row r="1780">
          <cell r="A1780">
            <v>43417</v>
          </cell>
          <cell r="B1780">
            <v>13</v>
          </cell>
          <cell r="C1780">
            <v>11</v>
          </cell>
          <cell r="D1780">
            <v>2018</v>
          </cell>
          <cell r="E1780" t="str">
            <v>13112018</v>
          </cell>
          <cell r="F1780">
            <v>284.423</v>
          </cell>
          <cell r="G1780">
            <v>260.2</v>
          </cell>
          <cell r="H1780">
            <v>97.218999999999994</v>
          </cell>
          <cell r="I1780">
            <v>3.54</v>
          </cell>
          <cell r="J1780">
            <v>0.90400000000000003</v>
          </cell>
          <cell r="K1780">
            <v>351.51</v>
          </cell>
          <cell r="M1780">
            <v>187.65100000000001</v>
          </cell>
          <cell r="N1780">
            <v>1.601</v>
          </cell>
          <cell r="O1780">
            <v>0.106</v>
          </cell>
          <cell r="P1780">
            <v>371.65</v>
          </cell>
          <cell r="R1780">
            <v>131.858</v>
          </cell>
          <cell r="S1780">
            <v>2.024</v>
          </cell>
          <cell r="T1780">
            <v>8.6999999999999994E-2</v>
          </cell>
          <cell r="U1780">
            <v>161.11000000000001</v>
          </cell>
          <cell r="W1780">
            <v>1225.3</v>
          </cell>
          <cell r="X1780">
            <v>1.28</v>
          </cell>
          <cell r="AC1780">
            <v>1.28</v>
          </cell>
          <cell r="AD1780">
            <v>125.21</v>
          </cell>
          <cell r="AF1780">
            <v>733.4</v>
          </cell>
          <cell r="AG1780">
            <v>0.496</v>
          </cell>
          <cell r="AH1780">
            <v>1.3</v>
          </cell>
          <cell r="AI1780">
            <v>41.6</v>
          </cell>
          <cell r="AJ1780">
            <v>17.010000000000002</v>
          </cell>
          <cell r="AK1780">
            <v>729.8</v>
          </cell>
          <cell r="AL1780">
            <v>0</v>
          </cell>
          <cell r="AM1780">
            <v>2.21</v>
          </cell>
          <cell r="AN1780">
            <v>215.99</v>
          </cell>
          <cell r="AP1780">
            <v>71.284999999999997</v>
          </cell>
          <cell r="AQ1780">
            <v>0.27900000000000003</v>
          </cell>
          <cell r="AR1780">
            <v>0.46200000000000002</v>
          </cell>
          <cell r="AS1780">
            <v>199.255</v>
          </cell>
          <cell r="AU1780">
            <v>70.728999999999999</v>
          </cell>
          <cell r="AV1780">
            <v>0</v>
          </cell>
          <cell r="AW1780">
            <v>0.186</v>
          </cell>
          <cell r="AX1780">
            <v>223.1</v>
          </cell>
          <cell r="AZ1780">
            <v>168.33</v>
          </cell>
          <cell r="BA1780">
            <v>0.17</v>
          </cell>
          <cell r="BB1780">
            <v>0.32100000000000001</v>
          </cell>
          <cell r="BC1780">
            <v>184.17</v>
          </cell>
          <cell r="BE1780">
            <v>454.64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260.02999999999997</v>
          </cell>
          <cell r="BM1780">
            <v>77.599999999999994</v>
          </cell>
          <cell r="BN1780">
            <v>0.151</v>
          </cell>
          <cell r="BO1780">
            <v>0</v>
          </cell>
          <cell r="BP1780">
            <v>275.27999999999997</v>
          </cell>
          <cell r="BQ1780" t="str">
            <v>-</v>
          </cell>
          <cell r="BR1780">
            <v>263.44099999999997</v>
          </cell>
          <cell r="BS1780">
            <v>4.2000000000000003E-2</v>
          </cell>
          <cell r="BT1780">
            <v>0</v>
          </cell>
          <cell r="BU1780">
            <v>8.3529999999999998</v>
          </cell>
          <cell r="BV1780">
            <v>234.77</v>
          </cell>
          <cell r="BX1780">
            <v>40.026000000000003</v>
          </cell>
          <cell r="BY1780">
            <v>0.03</v>
          </cell>
          <cell r="BZ1780">
            <v>0</v>
          </cell>
          <cell r="CA1780">
            <v>81.58</v>
          </cell>
          <cell r="CC1780">
            <v>93.6</v>
          </cell>
          <cell r="CD1780">
            <v>0.72057599999999999</v>
          </cell>
          <cell r="CE1780">
            <v>1.0229760000000001</v>
          </cell>
          <cell r="CF1780">
            <v>148.35</v>
          </cell>
          <cell r="CH1780">
            <v>60.94</v>
          </cell>
          <cell r="CI1780">
            <v>0.19</v>
          </cell>
          <cell r="CJ1780">
            <v>0</v>
          </cell>
          <cell r="CK1780">
            <v>56.33</v>
          </cell>
          <cell r="CM1780">
            <v>352.91899999999998</v>
          </cell>
          <cell r="CN1780">
            <v>5.0090000000000003</v>
          </cell>
          <cell r="CO1780">
            <v>2.4079999999999999</v>
          </cell>
          <cell r="CP1780">
            <v>64.290000000000006</v>
          </cell>
          <cell r="CR1780">
            <v>385.92</v>
          </cell>
          <cell r="CS1780">
            <v>0</v>
          </cell>
          <cell r="CT1780">
            <v>0</v>
          </cell>
          <cell r="CU1780">
            <v>109.69</v>
          </cell>
          <cell r="CW1780">
            <v>220.84</v>
          </cell>
          <cell r="CX1780">
            <v>0.12144099999999999</v>
          </cell>
          <cell r="CY1780">
            <v>4.3200000000000002E-2</v>
          </cell>
          <cell r="CZ1780">
            <v>0.171932</v>
          </cell>
          <cell r="DA1780">
            <v>0.21513199999999999</v>
          </cell>
          <cell r="DB1780">
            <v>45.1</v>
          </cell>
          <cell r="DD1780">
            <v>166.14099999999999</v>
          </cell>
          <cell r="DE1780">
            <v>0.98499999999999999</v>
          </cell>
          <cell r="DF1780">
            <v>0</v>
          </cell>
          <cell r="DG1780">
            <v>53.19</v>
          </cell>
          <cell r="DI1780">
            <v>78.11</v>
          </cell>
          <cell r="DJ1780">
            <v>0.32500000000000001</v>
          </cell>
          <cell r="DK1780">
            <v>0.154</v>
          </cell>
          <cell r="DL1780">
            <v>45.82</v>
          </cell>
          <cell r="DN1780">
            <v>38.237000000000002</v>
          </cell>
          <cell r="DO1780">
            <v>0.19600000000000001</v>
          </cell>
          <cell r="DP1780">
            <v>0.35399999999999998</v>
          </cell>
          <cell r="DQ1780">
            <v>35.590000000000003</v>
          </cell>
          <cell r="DS1780">
            <v>274.56</v>
          </cell>
          <cell r="DT1780">
            <v>0</v>
          </cell>
          <cell r="DU1780">
            <v>0.52</v>
          </cell>
          <cell r="DV1780">
            <v>28.63</v>
          </cell>
          <cell r="DX1780">
            <v>95.629000000000005</v>
          </cell>
          <cell r="DY1780">
            <v>3.4000000000000002E-2</v>
          </cell>
          <cell r="EE1780">
            <v>0.23799999999999999</v>
          </cell>
          <cell r="EF1780">
            <v>64.930000000000007</v>
          </cell>
          <cell r="EH1780">
            <v>18.754999999999999</v>
          </cell>
          <cell r="EI1780">
            <v>0.05</v>
          </cell>
          <cell r="EM1780">
            <v>0.12</v>
          </cell>
          <cell r="EN1780">
            <v>22.99</v>
          </cell>
          <cell r="EP1780">
            <v>7.0110000000000001</v>
          </cell>
          <cell r="EQ1780">
            <v>2.8000000000000001E-2</v>
          </cell>
          <cell r="ER1780">
            <v>8.0000000000000002E-3</v>
          </cell>
          <cell r="ES1780">
            <v>45.67</v>
          </cell>
          <cell r="EU1780">
            <v>17.210999999999999</v>
          </cell>
          <cell r="EV1780">
            <v>0.105</v>
          </cell>
          <cell r="EX1780">
            <v>3.3000000000000002E-2</v>
          </cell>
          <cell r="EY1780">
            <v>61.08</v>
          </cell>
          <cell r="FA1780">
            <v>7.3959999999999999</v>
          </cell>
          <cell r="FB1780">
            <v>6.0000000000000001E-3</v>
          </cell>
          <cell r="FC1780">
            <v>0.03</v>
          </cell>
          <cell r="FD1780">
            <v>63.29</v>
          </cell>
          <cell r="FF1780">
            <v>3.1920000000000002</v>
          </cell>
          <cell r="FG1780">
            <v>2.1000000000000001E-2</v>
          </cell>
          <cell r="FH1780">
            <v>2.1000000000000001E-2</v>
          </cell>
          <cell r="FI1780">
            <v>73.540000000000006</v>
          </cell>
          <cell r="FK1780">
            <v>3.4079999999999999</v>
          </cell>
          <cell r="FL1780">
            <v>4.0000000000000001E-3</v>
          </cell>
          <cell r="FM1780">
            <v>4.0000000000000001E-3</v>
          </cell>
          <cell r="FN1780">
            <v>47.71</v>
          </cell>
          <cell r="FP1780">
            <v>287.66000000000003</v>
          </cell>
          <cell r="FQ1780">
            <v>0.2</v>
          </cell>
          <cell r="FR1780">
            <v>0.83899999999999997</v>
          </cell>
          <cell r="FS1780">
            <v>124.15</v>
          </cell>
          <cell r="FU1780">
            <v>46.53</v>
          </cell>
          <cell r="FV1780">
            <v>0.36</v>
          </cell>
          <cell r="FW1780">
            <v>0</v>
          </cell>
          <cell r="GB1780">
            <v>0</v>
          </cell>
          <cell r="GD1780">
            <v>533.31399999999985</v>
          </cell>
          <cell r="GE1780">
            <v>535.51199999999983</v>
          </cell>
          <cell r="GF1780">
            <v>221.24299999999999</v>
          </cell>
          <cell r="GG1780">
            <v>197.54600000000028</v>
          </cell>
          <cell r="GH1780">
            <v>178.30792499999998</v>
          </cell>
          <cell r="GI1780">
            <v>158.56430399999994</v>
          </cell>
          <cell r="GJ1780">
            <v>1877.1499999999999</v>
          </cell>
          <cell r="GK1780">
            <v>2266.0200000000004</v>
          </cell>
          <cell r="GL1780">
            <v>979.62863660000062</v>
          </cell>
          <cell r="GM1780">
            <v>1044.627999999994</v>
          </cell>
          <cell r="GN1780">
            <v>2277.3699999999976</v>
          </cell>
          <cell r="GO1780">
            <v>2151.9629999999984</v>
          </cell>
          <cell r="GP1780">
            <v>83.235999999999976</v>
          </cell>
          <cell r="GQ1780">
            <v>107.10899999999994</v>
          </cell>
          <cell r="GR1780">
            <v>74.725000000000051</v>
          </cell>
          <cell r="GS1780">
            <v>105.562</v>
          </cell>
          <cell r="GT1780">
            <v>168.92499999999998</v>
          </cell>
          <cell r="GU1780">
            <v>165.63399999999996</v>
          </cell>
          <cell r="GV1780">
            <v>649.00999999999965</v>
          </cell>
          <cell r="GW1780">
            <v>678.15135839999994</v>
          </cell>
          <cell r="GX1780">
            <v>133.90356800000001</v>
          </cell>
          <cell r="GY1780">
            <v>180.32669999999999</v>
          </cell>
          <cell r="GZ1780">
            <v>210.92299999999997</v>
          </cell>
          <cell r="HA1780">
            <v>111.83320000000002</v>
          </cell>
          <cell r="HB1780">
            <v>10.226999999999999</v>
          </cell>
          <cell r="HC1780">
            <v>25.571000000000005</v>
          </cell>
          <cell r="HD1780">
            <v>255.83033639999982</v>
          </cell>
          <cell r="HE1780">
            <v>401.91984000000025</v>
          </cell>
          <cell r="HF1780">
            <v>44.07999999999997</v>
          </cell>
          <cell r="HG1780">
            <v>110.59</v>
          </cell>
          <cell r="HH1780">
            <v>1002.4319999999999</v>
          </cell>
          <cell r="HI1780">
            <v>941.05899999999974</v>
          </cell>
          <cell r="HJ1780">
            <v>405.15299999999991</v>
          </cell>
          <cell r="HK1780">
            <v>262.16200000000032</v>
          </cell>
          <cell r="HL1780">
            <v>456.84707400000013</v>
          </cell>
          <cell r="HM1780">
            <v>428.1328319999995</v>
          </cell>
          <cell r="HN1780">
            <v>314.07360000000011</v>
          </cell>
          <cell r="HO1780">
            <v>145.66606239999993</v>
          </cell>
          <cell r="HP1780">
            <v>189.04099999999994</v>
          </cell>
          <cell r="HQ1780">
            <v>84.803553599999987</v>
          </cell>
          <cell r="HR1780">
            <v>110.53600000000002</v>
          </cell>
          <cell r="HS1780">
            <v>65.880670400000014</v>
          </cell>
          <cell r="HT1780">
            <v>345.29000000000025</v>
          </cell>
          <cell r="HU1780">
            <v>261.53999999999991</v>
          </cell>
          <cell r="HV1780">
            <v>82.281999999999954</v>
          </cell>
          <cell r="HW1780">
            <v>104.46910000000003</v>
          </cell>
          <cell r="HX1780">
            <v>30.70199999999998</v>
          </cell>
          <cell r="HY1780">
            <v>24.294999999999952</v>
          </cell>
          <cell r="HZ1780">
            <v>8.329999999999977</v>
          </cell>
          <cell r="IA1780">
            <v>5.809999999999965</v>
          </cell>
          <cell r="IB1780">
            <v>16.254000000000005</v>
          </cell>
          <cell r="IC1780">
            <v>8.9159999999999826</v>
          </cell>
          <cell r="ID1780">
            <v>12.21599999999998</v>
          </cell>
          <cell r="IE1780">
            <v>9.5665999999999478</v>
          </cell>
          <cell r="IF1780">
            <v>6.1039999999999894</v>
          </cell>
          <cell r="IG1780">
            <v>5.0759999999999863</v>
          </cell>
          <cell r="IH1780">
            <v>7.7859999999999641</v>
          </cell>
          <cell r="II1780">
            <v>6.0864999999999343</v>
          </cell>
          <cell r="IJ1780">
            <v>393.2200000000002</v>
          </cell>
          <cell r="IK1780">
            <v>290.27629999999999</v>
          </cell>
          <cell r="IL1780">
            <v>151.8070000000001</v>
          </cell>
          <cell r="IM1780">
            <v>199.72699999999941</v>
          </cell>
        </row>
        <row r="1781">
          <cell r="A1781">
            <v>43418</v>
          </cell>
          <cell r="B1781">
            <v>14</v>
          </cell>
          <cell r="C1781">
            <v>11</v>
          </cell>
          <cell r="D1781">
            <v>2018</v>
          </cell>
          <cell r="E1781" t="str">
            <v>14112018</v>
          </cell>
          <cell r="F1781">
            <v>284.51900000000001</v>
          </cell>
          <cell r="G1781">
            <v>260.2</v>
          </cell>
          <cell r="H1781">
            <v>98.7</v>
          </cell>
          <cell r="I1781">
            <v>2.3919999999999999</v>
          </cell>
          <cell r="J1781">
            <v>0.91100000000000003</v>
          </cell>
          <cell r="K1781">
            <v>351.57</v>
          </cell>
          <cell r="M1781">
            <v>188.46600000000001</v>
          </cell>
          <cell r="N1781">
            <v>0.90400000000000003</v>
          </cell>
          <cell r="O1781">
            <v>8.8999999999999996E-2</v>
          </cell>
          <cell r="P1781">
            <v>371.75</v>
          </cell>
          <cell r="R1781">
            <v>132.69800000000001</v>
          </cell>
          <cell r="S1781">
            <v>0.92400000000000004</v>
          </cell>
          <cell r="T1781">
            <v>3.7999999999999999E-2</v>
          </cell>
          <cell r="U1781">
            <v>161.1</v>
          </cell>
          <cell r="W1781">
            <v>1223</v>
          </cell>
          <cell r="X1781">
            <v>0</v>
          </cell>
          <cell r="AC1781">
            <v>1.26</v>
          </cell>
          <cell r="AD1781">
            <v>125.2</v>
          </cell>
          <cell r="AF1781">
            <v>733</v>
          </cell>
          <cell r="AG1781">
            <v>0.96799999999999997</v>
          </cell>
          <cell r="AH1781">
            <v>1.296</v>
          </cell>
          <cell r="AI1781">
            <v>41.59</v>
          </cell>
          <cell r="AJ1781">
            <v>17.47</v>
          </cell>
          <cell r="AK1781">
            <v>728.42</v>
          </cell>
          <cell r="AL1781">
            <v>0.83</v>
          </cell>
          <cell r="AM1781">
            <v>2.21</v>
          </cell>
          <cell r="AN1781">
            <v>215.99</v>
          </cell>
          <cell r="AP1781">
            <v>71.284999999999997</v>
          </cell>
          <cell r="AQ1781">
            <v>5.5E-2</v>
          </cell>
          <cell r="AR1781">
            <v>0</v>
          </cell>
          <cell r="AS1781">
            <v>199.25</v>
          </cell>
          <cell r="AU1781">
            <v>70.606999999999999</v>
          </cell>
          <cell r="AV1781">
            <v>0</v>
          </cell>
          <cell r="AW1781">
            <v>0.182</v>
          </cell>
          <cell r="AX1781">
            <v>223.09</v>
          </cell>
          <cell r="AZ1781">
            <v>168.06700000000001</v>
          </cell>
          <cell r="BA1781">
            <v>0</v>
          </cell>
          <cell r="BB1781">
            <v>8.8999999999999996E-2</v>
          </cell>
          <cell r="BC1781">
            <v>184.17</v>
          </cell>
          <cell r="BE1781">
            <v>454.64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260.02999999999997</v>
          </cell>
          <cell r="BM1781">
            <v>77.599999999999994</v>
          </cell>
          <cell r="BN1781">
            <v>4.3999999999999997E-2</v>
          </cell>
          <cell r="BO1781">
            <v>0</v>
          </cell>
          <cell r="BP1781">
            <v>275.29000000000002</v>
          </cell>
          <cell r="BQ1781" t="str">
            <v>-</v>
          </cell>
          <cell r="BR1781">
            <v>263.52999999999997</v>
          </cell>
          <cell r="BS1781">
            <v>0.36299999999999999</v>
          </cell>
          <cell r="BT1781">
            <v>7.5999999999999998E-2</v>
          </cell>
          <cell r="BU1781">
            <v>8.1140000000000008</v>
          </cell>
          <cell r="BV1781">
            <v>234.77</v>
          </cell>
          <cell r="BX1781">
            <v>40.026000000000003</v>
          </cell>
          <cell r="BY1781">
            <v>2.8000000000000001E-2</v>
          </cell>
          <cell r="BZ1781">
            <v>0</v>
          </cell>
          <cell r="CA1781">
            <v>81.55</v>
          </cell>
          <cell r="CC1781">
            <v>93</v>
          </cell>
          <cell r="CD1781">
            <v>0.51062400000000008</v>
          </cell>
          <cell r="CE1781">
            <v>1.0221120000000001</v>
          </cell>
          <cell r="CF1781">
            <v>148.36000000000001</v>
          </cell>
          <cell r="CH1781">
            <v>61.03</v>
          </cell>
          <cell r="CI1781">
            <v>0.09</v>
          </cell>
          <cell r="CJ1781">
            <v>0</v>
          </cell>
          <cell r="CK1781">
            <v>56.37</v>
          </cell>
          <cell r="CM1781">
            <v>354.173</v>
          </cell>
          <cell r="CN1781">
            <v>3.7629999999999999</v>
          </cell>
          <cell r="CO1781">
            <v>2.4079999999999999</v>
          </cell>
          <cell r="CP1781">
            <v>64.290000000000006</v>
          </cell>
          <cell r="CR1781">
            <v>385.68</v>
          </cell>
          <cell r="CS1781">
            <v>0</v>
          </cell>
          <cell r="CT1781">
            <v>0.1</v>
          </cell>
          <cell r="CU1781">
            <v>109.54</v>
          </cell>
          <cell r="CW1781">
            <v>220.1</v>
          </cell>
          <cell r="CX1781">
            <v>1.4321E-2</v>
          </cell>
          <cell r="CY1781">
            <v>4.3200000000000002E-2</v>
          </cell>
          <cell r="CZ1781">
            <v>0.65527100000000005</v>
          </cell>
          <cell r="DA1781">
            <v>0.69847100000000006</v>
          </cell>
          <cell r="DB1781">
            <v>45.1</v>
          </cell>
          <cell r="DD1781">
            <v>166.14099999999999</v>
          </cell>
          <cell r="DE1781">
            <v>0.98899999999999999</v>
          </cell>
          <cell r="DF1781">
            <v>0</v>
          </cell>
          <cell r="DG1781">
            <v>53.17</v>
          </cell>
          <cell r="DI1781">
            <v>77.876999999999995</v>
          </cell>
          <cell r="DJ1781">
            <v>0.32900000000000001</v>
          </cell>
          <cell r="DK1781">
            <v>0.154</v>
          </cell>
          <cell r="DL1781">
            <v>45.8</v>
          </cell>
          <cell r="DN1781">
            <v>38.031999999999996</v>
          </cell>
          <cell r="DO1781">
            <v>0.11799999999999999</v>
          </cell>
          <cell r="DP1781">
            <v>0.27500000000000002</v>
          </cell>
          <cell r="DQ1781">
            <v>35.57</v>
          </cell>
          <cell r="DS1781">
            <v>273.81</v>
          </cell>
          <cell r="DT1781">
            <v>0</v>
          </cell>
          <cell r="DU1781">
            <v>0.52</v>
          </cell>
          <cell r="DV1781">
            <v>28.6</v>
          </cell>
          <cell r="DX1781">
            <v>95.194000000000003</v>
          </cell>
          <cell r="DY1781">
            <v>0</v>
          </cell>
          <cell r="EE1781">
            <v>0.23400000000000001</v>
          </cell>
          <cell r="EF1781">
            <v>64.91</v>
          </cell>
          <cell r="EH1781">
            <v>18.684999999999999</v>
          </cell>
          <cell r="EI1781">
            <v>5.5E-2</v>
          </cell>
          <cell r="EM1781">
            <v>0.125</v>
          </cell>
          <cell r="EN1781">
            <v>22.99</v>
          </cell>
          <cell r="EP1781">
            <v>7.0110000000000001</v>
          </cell>
          <cell r="EQ1781">
            <v>8.0000000000000002E-3</v>
          </cell>
          <cell r="ER1781">
            <v>8.0000000000000002E-3</v>
          </cell>
          <cell r="ES1781">
            <v>45.67</v>
          </cell>
          <cell r="EU1781">
            <v>17.210999999999999</v>
          </cell>
          <cell r="EV1781">
            <v>3.5000000000000003E-2</v>
          </cell>
          <cell r="EX1781">
            <v>3.5000000000000003E-2</v>
          </cell>
          <cell r="EY1781">
            <v>61.06</v>
          </cell>
          <cell r="FA1781">
            <v>7.3719999999999999</v>
          </cell>
          <cell r="FB1781">
            <v>6.0000000000000001E-3</v>
          </cell>
          <cell r="FC1781">
            <v>0.03</v>
          </cell>
          <cell r="FD1781">
            <v>63.27</v>
          </cell>
          <cell r="FF1781">
            <v>3.1760000000000002</v>
          </cell>
          <cell r="FG1781">
            <v>5.0000000000000001E-3</v>
          </cell>
          <cell r="FH1781">
            <v>2.1000000000000001E-2</v>
          </cell>
          <cell r="FI1781">
            <v>73.540000000000006</v>
          </cell>
          <cell r="FK1781">
            <v>3.4079999999999999</v>
          </cell>
          <cell r="FL1781">
            <v>4.0000000000000001E-3</v>
          </cell>
          <cell r="FM1781">
            <v>4.0000000000000001E-3</v>
          </cell>
          <cell r="FN1781">
            <v>47.69</v>
          </cell>
          <cell r="FP1781">
            <v>287.13</v>
          </cell>
          <cell r="FQ1781">
            <v>0.47</v>
          </cell>
          <cell r="FR1781">
            <v>0.83799999999999997</v>
          </cell>
          <cell r="FS1781">
            <v>124.19</v>
          </cell>
          <cell r="FU1781">
            <v>46.71</v>
          </cell>
          <cell r="FV1781">
            <v>0.18</v>
          </cell>
          <cell r="FW1781">
            <v>0</v>
          </cell>
          <cell r="GB1781">
            <v>0</v>
          </cell>
          <cell r="GD1781">
            <v>535.7059999999999</v>
          </cell>
          <cell r="GE1781">
            <v>536.42299999999977</v>
          </cell>
          <cell r="GF1781">
            <v>222.14699999999999</v>
          </cell>
          <cell r="GG1781">
            <v>197.63500000000028</v>
          </cell>
          <cell r="GH1781">
            <v>179.23192499999999</v>
          </cell>
          <cell r="GI1781">
            <v>158.60230399999995</v>
          </cell>
          <cell r="GJ1781">
            <v>1877.1499999999999</v>
          </cell>
          <cell r="GK1781">
            <v>2267.2800000000007</v>
          </cell>
          <cell r="GL1781">
            <v>980.59663660000058</v>
          </cell>
          <cell r="GM1781">
            <v>1045.9239999999941</v>
          </cell>
          <cell r="GN1781">
            <v>2278.1999999999975</v>
          </cell>
          <cell r="GO1781">
            <v>2154.1729999999984</v>
          </cell>
          <cell r="GP1781">
            <v>83.290999999999983</v>
          </cell>
          <cell r="GQ1781">
            <v>107.10899999999994</v>
          </cell>
          <cell r="GR1781">
            <v>74.725000000000051</v>
          </cell>
          <cell r="GS1781">
            <v>105.744</v>
          </cell>
          <cell r="GT1781">
            <v>168.92499999999998</v>
          </cell>
          <cell r="GU1781">
            <v>165.72299999999996</v>
          </cell>
          <cell r="GV1781">
            <v>649.00999999999965</v>
          </cell>
          <cell r="GW1781">
            <v>678.15135839999994</v>
          </cell>
          <cell r="GX1781">
            <v>133.94756800000002</v>
          </cell>
          <cell r="GY1781">
            <v>180.32669999999999</v>
          </cell>
          <cell r="GZ1781">
            <v>211.28599999999997</v>
          </cell>
          <cell r="HA1781">
            <v>111.90920000000001</v>
          </cell>
          <cell r="HB1781">
            <v>10.254999999999999</v>
          </cell>
          <cell r="HC1781">
            <v>25.571000000000005</v>
          </cell>
          <cell r="HD1781">
            <v>256.3409603999998</v>
          </cell>
          <cell r="HE1781">
            <v>402.94195200000024</v>
          </cell>
          <cell r="HF1781">
            <v>44.169999999999973</v>
          </cell>
          <cell r="HG1781">
            <v>110.59</v>
          </cell>
          <cell r="HH1781">
            <v>1006.1949999999999</v>
          </cell>
          <cell r="HI1781">
            <v>943.46699999999976</v>
          </cell>
          <cell r="HJ1781">
            <v>405.15299999999991</v>
          </cell>
          <cell r="HK1781">
            <v>262.26200000000034</v>
          </cell>
          <cell r="HL1781">
            <v>456.86139500000013</v>
          </cell>
          <cell r="HM1781">
            <v>428.83130299999948</v>
          </cell>
          <cell r="HN1781">
            <v>315.06260000000009</v>
          </cell>
          <cell r="HO1781">
            <v>145.66606239999993</v>
          </cell>
          <cell r="HP1781">
            <v>189.36999999999995</v>
          </cell>
          <cell r="HQ1781">
            <v>84.957553599999983</v>
          </cell>
          <cell r="HR1781">
            <v>110.65400000000001</v>
          </cell>
          <cell r="HS1781">
            <v>66.15567040000002</v>
          </cell>
          <cell r="HT1781">
            <v>345.29000000000025</v>
          </cell>
          <cell r="HU1781">
            <v>262.05999999999989</v>
          </cell>
          <cell r="HV1781">
            <v>82.281999999999954</v>
          </cell>
          <cell r="HW1781">
            <v>104.70310000000002</v>
          </cell>
          <cell r="HX1781">
            <v>30.75699999999998</v>
          </cell>
          <cell r="HY1781">
            <v>24.419999999999952</v>
          </cell>
          <cell r="HZ1781">
            <v>8.3379999999999761</v>
          </cell>
          <cell r="IA1781">
            <v>5.817999999999965</v>
          </cell>
          <cell r="IB1781">
            <v>16.289000000000005</v>
          </cell>
          <cell r="IC1781">
            <v>8.9509999999999827</v>
          </cell>
          <cell r="ID1781">
            <v>12.22199999999998</v>
          </cell>
          <cell r="IE1781">
            <v>9.5965999999999472</v>
          </cell>
          <cell r="IF1781">
            <v>6.1089999999999893</v>
          </cell>
          <cell r="IG1781">
            <v>5.0969999999999862</v>
          </cell>
          <cell r="IH1781">
            <v>7.7899999999999636</v>
          </cell>
          <cell r="II1781">
            <v>6.0904999999999339</v>
          </cell>
          <cell r="IJ1781">
            <v>393.69000000000023</v>
          </cell>
          <cell r="IK1781">
            <v>291.11430000000001</v>
          </cell>
          <cell r="IL1781">
            <v>151.98700000000011</v>
          </cell>
          <cell r="IM1781">
            <v>199.72699999999941</v>
          </cell>
        </row>
        <row r="1782">
          <cell r="A1782">
            <v>43419</v>
          </cell>
          <cell r="B1782">
            <v>15</v>
          </cell>
          <cell r="C1782">
            <v>11</v>
          </cell>
          <cell r="D1782">
            <v>2018</v>
          </cell>
          <cell r="E1782" t="str">
            <v>15112018</v>
          </cell>
          <cell r="F1782">
            <v>284.58</v>
          </cell>
          <cell r="G1782">
            <v>260.2</v>
          </cell>
          <cell r="H1782">
            <v>99.667000000000002</v>
          </cell>
          <cell r="I1782">
            <v>1.883</v>
          </cell>
          <cell r="J1782">
            <v>0.91600000000000004</v>
          </cell>
          <cell r="K1782">
            <v>351.61</v>
          </cell>
          <cell r="M1782">
            <v>189.01</v>
          </cell>
          <cell r="N1782">
            <v>0.63200000000000001</v>
          </cell>
          <cell r="O1782">
            <v>8.8999999999999996E-2</v>
          </cell>
          <cell r="P1782">
            <v>371.83</v>
          </cell>
          <cell r="R1782">
            <v>133.83000000000001</v>
          </cell>
          <cell r="S1782">
            <v>0.75600000000000001</v>
          </cell>
          <cell r="T1782">
            <v>3.9E-2</v>
          </cell>
          <cell r="U1782">
            <v>161.1</v>
          </cell>
          <cell r="W1782">
            <v>1223</v>
          </cell>
          <cell r="X1782">
            <v>1.3</v>
          </cell>
          <cell r="AC1782">
            <v>1.3</v>
          </cell>
          <cell r="AD1782">
            <v>125.19</v>
          </cell>
          <cell r="AF1782">
            <v>732.6</v>
          </cell>
          <cell r="AG1782">
            <v>0.99455700000000002</v>
          </cell>
          <cell r="AH1782">
            <v>1.3</v>
          </cell>
          <cell r="AI1782">
            <v>41.57</v>
          </cell>
          <cell r="AJ1782">
            <v>17.7</v>
          </cell>
          <cell r="AK1782">
            <v>725.66</v>
          </cell>
          <cell r="AL1782">
            <v>0</v>
          </cell>
          <cell r="AM1782">
            <v>2.21</v>
          </cell>
          <cell r="AN1782">
            <v>215.99</v>
          </cell>
          <cell r="AP1782">
            <v>71.284999999999997</v>
          </cell>
          <cell r="AQ1782">
            <v>5.3999999999999999E-2</v>
          </cell>
          <cell r="AR1782">
            <v>0</v>
          </cell>
          <cell r="AS1782">
            <v>199.24</v>
          </cell>
          <cell r="AU1782">
            <v>70.361000000000004</v>
          </cell>
          <cell r="AV1782">
            <v>0</v>
          </cell>
          <cell r="AW1782">
            <v>0.193</v>
          </cell>
          <cell r="AX1782">
            <v>223.08</v>
          </cell>
          <cell r="AZ1782">
            <v>167.804</v>
          </cell>
          <cell r="BA1782">
            <v>0</v>
          </cell>
          <cell r="BB1782">
            <v>0</v>
          </cell>
          <cell r="BC1782">
            <v>184.16</v>
          </cell>
          <cell r="BE1782">
            <v>453.85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260.02999999999997</v>
          </cell>
          <cell r="BM1782">
            <v>77.599999999999994</v>
          </cell>
          <cell r="BN1782">
            <v>4.5999999999999999E-2</v>
          </cell>
          <cell r="BO1782">
            <v>0</v>
          </cell>
          <cell r="BP1782">
            <v>275.32</v>
          </cell>
          <cell r="BQ1782" t="str">
            <v>-</v>
          </cell>
          <cell r="BR1782">
            <v>263.71199999999999</v>
          </cell>
          <cell r="BS1782">
            <v>0.48099999999999998</v>
          </cell>
          <cell r="BT1782">
            <v>8.5999999999999993E-2</v>
          </cell>
          <cell r="BU1782">
            <v>7.3090000000000002</v>
          </cell>
          <cell r="BV1782">
            <v>234.77</v>
          </cell>
          <cell r="BX1782">
            <v>40.026000000000003</v>
          </cell>
          <cell r="BY1782">
            <v>2.9000000000000001E-2</v>
          </cell>
          <cell r="BZ1782">
            <v>0</v>
          </cell>
          <cell r="CA1782">
            <v>81.52</v>
          </cell>
          <cell r="CC1782">
            <v>92.4</v>
          </cell>
          <cell r="CD1782">
            <v>0.24019199999999999</v>
          </cell>
          <cell r="CE1782">
            <v>0.74304000000000003</v>
          </cell>
          <cell r="CF1782">
            <v>148.36000000000001</v>
          </cell>
          <cell r="CH1782">
            <v>61.03</v>
          </cell>
          <cell r="CI1782">
            <v>0</v>
          </cell>
          <cell r="CJ1782">
            <v>0</v>
          </cell>
          <cell r="CK1782">
            <v>56.4</v>
          </cell>
          <cell r="CM1782">
            <v>355.11599999999999</v>
          </cell>
          <cell r="CN1782">
            <v>3.452</v>
          </cell>
          <cell r="CO1782">
            <v>2.4079999999999999</v>
          </cell>
          <cell r="CP1782">
            <v>64.28</v>
          </cell>
          <cell r="CR1782">
            <v>385.44</v>
          </cell>
          <cell r="CS1782">
            <v>0</v>
          </cell>
          <cell r="CT1782">
            <v>0.1</v>
          </cell>
          <cell r="CU1782">
            <v>109.36</v>
          </cell>
          <cell r="CW1782">
            <v>219.2</v>
          </cell>
          <cell r="CX1782">
            <v>9.5809999999999992E-3</v>
          </cell>
          <cell r="CY1782">
            <v>4.3200000000000002E-2</v>
          </cell>
          <cell r="CZ1782">
            <v>0.78609600000000002</v>
          </cell>
          <cell r="DA1782">
            <v>0.82929600000000003</v>
          </cell>
          <cell r="DB1782">
            <v>45.09</v>
          </cell>
          <cell r="DD1782">
            <v>165.90199999999999</v>
          </cell>
          <cell r="DE1782">
            <v>0.84399999999999997</v>
          </cell>
          <cell r="DF1782">
            <v>0</v>
          </cell>
          <cell r="DG1782">
            <v>53.18</v>
          </cell>
          <cell r="DI1782">
            <v>77.994</v>
          </cell>
          <cell r="DJ1782">
            <v>0.72899999999999998</v>
          </cell>
          <cell r="DK1782">
            <v>0.28299999999999997</v>
          </cell>
          <cell r="DL1782">
            <v>45.79</v>
          </cell>
          <cell r="DN1782">
            <v>37.93</v>
          </cell>
          <cell r="DO1782">
            <v>0.188</v>
          </cell>
          <cell r="DP1782">
            <v>0.24299999999999999</v>
          </cell>
          <cell r="DQ1782">
            <v>35.56</v>
          </cell>
          <cell r="DS1782">
            <v>273.06</v>
          </cell>
          <cell r="DT1782">
            <v>0</v>
          </cell>
          <cell r="DU1782">
            <v>0.52</v>
          </cell>
          <cell r="DV1782">
            <v>28.6</v>
          </cell>
          <cell r="DX1782">
            <v>95.194000000000003</v>
          </cell>
          <cell r="DY1782">
            <v>0.32400000000000001</v>
          </cell>
          <cell r="EE1782">
            <v>0.23799999999999999</v>
          </cell>
          <cell r="EF1782">
            <v>64.91</v>
          </cell>
          <cell r="EH1782">
            <v>18.684999999999999</v>
          </cell>
          <cell r="EI1782">
            <v>0.16700000000000001</v>
          </cell>
          <cell r="EM1782">
            <v>0.16700000000000001</v>
          </cell>
          <cell r="EN1782">
            <v>23.01</v>
          </cell>
          <cell r="EP1782">
            <v>7.05</v>
          </cell>
          <cell r="EQ1782">
            <v>4.7E-2</v>
          </cell>
          <cell r="ER1782">
            <v>8.0000000000000002E-3</v>
          </cell>
          <cell r="ES1782">
            <v>45.69</v>
          </cell>
          <cell r="EU1782">
            <v>17.283000000000001</v>
          </cell>
          <cell r="EV1782">
            <v>0.106</v>
          </cell>
          <cell r="EX1782">
            <v>3.4000000000000002E-2</v>
          </cell>
          <cell r="EY1782">
            <v>61.04</v>
          </cell>
          <cell r="FA1782">
            <v>7.3479999999999999</v>
          </cell>
          <cell r="FB1782">
            <v>6.0000000000000001E-3</v>
          </cell>
          <cell r="FC1782">
            <v>0.03</v>
          </cell>
          <cell r="FD1782">
            <v>63.27</v>
          </cell>
          <cell r="FF1782">
            <v>3.1760000000000002</v>
          </cell>
          <cell r="FG1782">
            <v>2.1000000000000001E-2</v>
          </cell>
          <cell r="FH1782">
            <v>2.1000000000000001E-2</v>
          </cell>
          <cell r="FI1782">
            <v>73.540000000000006</v>
          </cell>
          <cell r="FK1782">
            <v>3.4079999999999999</v>
          </cell>
          <cell r="FL1782">
            <v>4.0000000000000001E-3</v>
          </cell>
          <cell r="FM1782">
            <v>4.0000000000000001E-3</v>
          </cell>
          <cell r="FN1782">
            <v>47.67</v>
          </cell>
          <cell r="FP1782">
            <v>286.60000000000002</v>
          </cell>
          <cell r="FQ1782">
            <v>0.47</v>
          </cell>
          <cell r="FR1782">
            <v>0.83799999999999997</v>
          </cell>
          <cell r="FS1782">
            <v>124.2</v>
          </cell>
          <cell r="FU1782">
            <v>46.8</v>
          </cell>
          <cell r="FV1782">
            <v>0.09</v>
          </cell>
          <cell r="FW1782">
            <v>0</v>
          </cell>
          <cell r="GB1782">
            <v>0</v>
          </cell>
          <cell r="GD1782">
            <v>537.58899999999994</v>
          </cell>
          <cell r="GE1782">
            <v>537.33899999999983</v>
          </cell>
          <cell r="GF1782">
            <v>222.779</v>
          </cell>
          <cell r="GG1782">
            <v>197.72400000000027</v>
          </cell>
          <cell r="GH1782">
            <v>179.98792499999999</v>
          </cell>
          <cell r="GI1782">
            <v>158.64130399999993</v>
          </cell>
          <cell r="GJ1782">
            <v>1878.4499999999998</v>
          </cell>
          <cell r="GK1782">
            <v>2268.5800000000008</v>
          </cell>
          <cell r="GL1782">
            <v>981.59119360000057</v>
          </cell>
          <cell r="GM1782">
            <v>1047.223999999994</v>
          </cell>
          <cell r="GN1782">
            <v>2278.1999999999975</v>
          </cell>
          <cell r="GO1782">
            <v>2156.3829999999984</v>
          </cell>
          <cell r="GP1782">
            <v>83.344999999999985</v>
          </cell>
          <cell r="GQ1782">
            <v>107.10899999999994</v>
          </cell>
          <cell r="GR1782">
            <v>74.725000000000051</v>
          </cell>
          <cell r="GS1782">
            <v>105.937</v>
          </cell>
          <cell r="GT1782">
            <v>168.92499999999998</v>
          </cell>
          <cell r="GU1782">
            <v>165.72299999999996</v>
          </cell>
          <cell r="GV1782">
            <v>649.00999999999965</v>
          </cell>
          <cell r="GW1782">
            <v>678.15135839999994</v>
          </cell>
          <cell r="GX1782">
            <v>133.99356800000001</v>
          </cell>
          <cell r="GY1782">
            <v>180.32669999999999</v>
          </cell>
          <cell r="GZ1782">
            <v>211.76699999999997</v>
          </cell>
          <cell r="HA1782">
            <v>111.99520000000001</v>
          </cell>
          <cell r="HB1782">
            <v>10.283999999999999</v>
          </cell>
          <cell r="HC1782">
            <v>25.571000000000005</v>
          </cell>
          <cell r="HD1782">
            <v>256.58115239999978</v>
          </cell>
          <cell r="HE1782">
            <v>403.68499200000025</v>
          </cell>
          <cell r="HF1782">
            <v>44.169999999999973</v>
          </cell>
          <cell r="HG1782">
            <v>110.59</v>
          </cell>
          <cell r="HH1782">
            <v>1009.6469999999999</v>
          </cell>
          <cell r="HI1782">
            <v>945.87499999999977</v>
          </cell>
          <cell r="HJ1782">
            <v>405.15299999999991</v>
          </cell>
          <cell r="HK1782">
            <v>262.36200000000036</v>
          </cell>
          <cell r="HL1782">
            <v>456.87097600000016</v>
          </cell>
          <cell r="HM1782">
            <v>429.66059899999948</v>
          </cell>
          <cell r="HN1782">
            <v>315.90660000000008</v>
          </cell>
          <cell r="HO1782">
            <v>145.66606239999993</v>
          </cell>
          <cell r="HP1782">
            <v>190.09899999999996</v>
          </cell>
          <cell r="HQ1782">
            <v>85.240553599999984</v>
          </cell>
          <cell r="HR1782">
            <v>110.84200000000001</v>
          </cell>
          <cell r="HS1782">
            <v>66.398670400000015</v>
          </cell>
          <cell r="HT1782">
            <v>345.29000000000025</v>
          </cell>
          <cell r="HU1782">
            <v>262.57999999999987</v>
          </cell>
          <cell r="HV1782">
            <v>82.605999999999952</v>
          </cell>
          <cell r="HW1782">
            <v>104.94110000000002</v>
          </cell>
          <cell r="HX1782">
            <v>30.923999999999982</v>
          </cell>
          <cell r="HY1782">
            <v>24.586999999999954</v>
          </cell>
          <cell r="HZ1782">
            <v>8.3849999999999767</v>
          </cell>
          <cell r="IA1782">
            <v>5.825999999999965</v>
          </cell>
          <cell r="IB1782">
            <v>16.395000000000007</v>
          </cell>
          <cell r="IC1782">
            <v>8.9849999999999834</v>
          </cell>
          <cell r="ID1782">
            <v>12.22799999999998</v>
          </cell>
          <cell r="IE1782">
            <v>9.6265999999999465</v>
          </cell>
          <cell r="IF1782">
            <v>6.1299999999999892</v>
          </cell>
          <cell r="IG1782">
            <v>5.1179999999999861</v>
          </cell>
          <cell r="IH1782">
            <v>7.7939999999999632</v>
          </cell>
          <cell r="II1782">
            <v>6.0944999999999334</v>
          </cell>
          <cell r="IJ1782">
            <v>394.16000000000025</v>
          </cell>
          <cell r="IK1782">
            <v>291.95230000000004</v>
          </cell>
          <cell r="IL1782">
            <v>152.07700000000011</v>
          </cell>
          <cell r="IM1782">
            <v>199.72699999999941</v>
          </cell>
        </row>
        <row r="1783">
          <cell r="A1783">
            <v>43420</v>
          </cell>
          <cell r="B1783">
            <v>16</v>
          </cell>
          <cell r="C1783">
            <v>11</v>
          </cell>
          <cell r="D1783">
            <v>2018</v>
          </cell>
          <cell r="E1783" t="str">
            <v>16112018</v>
          </cell>
          <cell r="F1783">
            <v>284.62</v>
          </cell>
          <cell r="G1783">
            <v>260.2</v>
          </cell>
          <cell r="H1783">
            <v>100.292</v>
          </cell>
          <cell r="I1783">
            <v>1.5429999999999999</v>
          </cell>
          <cell r="J1783">
            <v>0.91900000000000004</v>
          </cell>
          <cell r="K1783">
            <v>351.67</v>
          </cell>
          <cell r="M1783">
            <v>189.82499999999999</v>
          </cell>
          <cell r="N1783">
            <v>0.90400000000000003</v>
          </cell>
          <cell r="O1783">
            <v>8.8999999999999996E-2</v>
          </cell>
          <cell r="P1783">
            <v>371.90499999999997</v>
          </cell>
          <cell r="R1783">
            <v>133.999</v>
          </cell>
          <cell r="S1783">
            <v>0.71599999999999997</v>
          </cell>
          <cell r="T1783">
            <v>3.9E-2</v>
          </cell>
          <cell r="U1783">
            <v>161.09</v>
          </cell>
          <cell r="W1783">
            <v>1220.7</v>
          </cell>
          <cell r="X1783">
            <v>0</v>
          </cell>
          <cell r="AC1783">
            <v>1.44</v>
          </cell>
          <cell r="AD1783">
            <v>125.18</v>
          </cell>
          <cell r="AF1783">
            <v>732.2</v>
          </cell>
          <cell r="AG1783">
            <v>0.98799999999999999</v>
          </cell>
          <cell r="AH1783">
            <v>1.3</v>
          </cell>
          <cell r="AI1783">
            <v>41.55</v>
          </cell>
          <cell r="AJ1783">
            <v>17.71</v>
          </cell>
          <cell r="AK1783">
            <v>722.9</v>
          </cell>
          <cell r="AL1783">
            <v>0</v>
          </cell>
          <cell r="AM1783">
            <v>2.2000000000000002</v>
          </cell>
          <cell r="AN1783">
            <v>215.99</v>
          </cell>
          <cell r="AP1783">
            <v>71.284999999999997</v>
          </cell>
          <cell r="AQ1783">
            <v>5.7000000000000002E-2</v>
          </cell>
          <cell r="AR1783">
            <v>0</v>
          </cell>
          <cell r="AS1783">
            <v>199.23</v>
          </cell>
          <cell r="AU1783">
            <v>70.116</v>
          </cell>
          <cell r="AV1783">
            <v>0</v>
          </cell>
          <cell r="AW1783">
            <v>0.17799999999999999</v>
          </cell>
          <cell r="AX1783">
            <v>223.07</v>
          </cell>
          <cell r="AZ1783">
            <v>167.541</v>
          </cell>
          <cell r="BA1783">
            <v>0</v>
          </cell>
          <cell r="BB1783">
            <v>0</v>
          </cell>
          <cell r="BC1783">
            <v>184.16</v>
          </cell>
          <cell r="BE1783">
            <v>453.85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260.04000000000002</v>
          </cell>
          <cell r="BM1783">
            <v>77.709999999999994</v>
          </cell>
          <cell r="BN1783">
            <v>0.153</v>
          </cell>
          <cell r="BO1783">
            <v>0</v>
          </cell>
          <cell r="BP1783">
            <v>275.35000000000002</v>
          </cell>
          <cell r="BQ1783" t="str">
            <v>-</v>
          </cell>
          <cell r="BR1783">
            <v>263.53199999999998</v>
          </cell>
          <cell r="BS1783">
            <v>0.129</v>
          </cell>
          <cell r="BT1783">
            <v>8.5999999999999993E-2</v>
          </cell>
          <cell r="BU1783">
            <v>6.1429999999999998</v>
          </cell>
          <cell r="BV1783">
            <v>234.77</v>
          </cell>
          <cell r="BX1783">
            <v>40.026000000000003</v>
          </cell>
          <cell r="BY1783">
            <v>0.03</v>
          </cell>
          <cell r="BZ1783">
            <v>0</v>
          </cell>
          <cell r="CA1783">
            <v>81.477999999999994</v>
          </cell>
          <cell r="CC1783">
            <v>91.6</v>
          </cell>
          <cell r="CD1783">
            <v>0</v>
          </cell>
          <cell r="CE1783">
            <v>0.74217600000000006</v>
          </cell>
          <cell r="CF1783">
            <v>148.36000000000001</v>
          </cell>
          <cell r="CH1783">
            <v>61.03</v>
          </cell>
          <cell r="CI1783">
            <v>0</v>
          </cell>
          <cell r="CJ1783">
            <v>0</v>
          </cell>
          <cell r="CK1783">
            <v>56.4</v>
          </cell>
          <cell r="CM1783">
            <v>355.11599999999999</v>
          </cell>
          <cell r="CN1783">
            <v>3.452</v>
          </cell>
          <cell r="CO1783">
            <v>2.4079999999999999</v>
          </cell>
          <cell r="CP1783">
            <v>64.28</v>
          </cell>
          <cell r="CR1783">
            <v>385.2</v>
          </cell>
          <cell r="CS1783">
            <v>0</v>
          </cell>
          <cell r="CT1783">
            <v>0.1</v>
          </cell>
          <cell r="CU1783">
            <v>109.27</v>
          </cell>
          <cell r="CW1783">
            <v>218.75</v>
          </cell>
          <cell r="CX1783">
            <v>9.391E-3</v>
          </cell>
          <cell r="CY1783">
            <v>4.3200000000000002E-2</v>
          </cell>
          <cell r="CZ1783">
            <v>0.338256</v>
          </cell>
          <cell r="DA1783">
            <v>0.38145600000000002</v>
          </cell>
          <cell r="DB1783">
            <v>45.09</v>
          </cell>
          <cell r="DD1783">
            <v>165.90199999999999</v>
          </cell>
          <cell r="DE1783">
            <v>1.1000000000000001</v>
          </cell>
          <cell r="DF1783">
            <v>0</v>
          </cell>
          <cell r="DG1783">
            <v>53.19</v>
          </cell>
          <cell r="DI1783">
            <v>78.111000000000004</v>
          </cell>
          <cell r="DJ1783">
            <v>0.34599999999999997</v>
          </cell>
          <cell r="DK1783">
            <v>0</v>
          </cell>
          <cell r="DL1783">
            <v>45.78</v>
          </cell>
          <cell r="DN1783">
            <v>37.828000000000003</v>
          </cell>
          <cell r="DO1783">
            <v>0.188</v>
          </cell>
          <cell r="DP1783">
            <v>0.24199999999999999</v>
          </cell>
          <cell r="DQ1783">
            <v>35.56</v>
          </cell>
          <cell r="DS1783">
            <v>273.06</v>
          </cell>
          <cell r="DT1783">
            <v>0</v>
          </cell>
          <cell r="DU1783">
            <v>0.52</v>
          </cell>
          <cell r="DV1783">
            <v>28.6</v>
          </cell>
          <cell r="DX1783">
            <v>95.194000000000003</v>
          </cell>
          <cell r="DY1783">
            <v>0.33100000000000002</v>
          </cell>
          <cell r="EE1783">
            <v>0.245</v>
          </cell>
          <cell r="EF1783">
            <v>64.89</v>
          </cell>
          <cell r="EH1783">
            <v>18.614999999999998</v>
          </cell>
          <cell r="EI1783">
            <v>5.2999999999999999E-2</v>
          </cell>
          <cell r="EM1783">
            <v>0.123</v>
          </cell>
          <cell r="EN1783">
            <v>23.01</v>
          </cell>
          <cell r="EP1783">
            <v>7.05</v>
          </cell>
          <cell r="EQ1783">
            <v>8.0000000000000002E-3</v>
          </cell>
          <cell r="ER1783">
            <v>8.0000000000000002E-3</v>
          </cell>
          <cell r="ES1783">
            <v>45.68</v>
          </cell>
          <cell r="EU1783">
            <v>17.247</v>
          </cell>
          <cell r="EV1783">
            <v>0</v>
          </cell>
          <cell r="EX1783">
            <v>2.8000000000000001E-2</v>
          </cell>
          <cell r="EY1783">
            <v>61.01</v>
          </cell>
          <cell r="FA1783">
            <v>7.3120000000000003</v>
          </cell>
          <cell r="FB1783">
            <v>0</v>
          </cell>
          <cell r="FC1783">
            <v>0.03</v>
          </cell>
          <cell r="FD1783">
            <v>63.28</v>
          </cell>
          <cell r="FF1783">
            <v>3.1840000000000002</v>
          </cell>
          <cell r="FG1783">
            <v>2.9000000000000001E-2</v>
          </cell>
          <cell r="FH1783">
            <v>2.1000000000000001E-2</v>
          </cell>
          <cell r="FI1783">
            <v>73.540000000000006</v>
          </cell>
          <cell r="FK1783">
            <v>3.4079999999999999</v>
          </cell>
          <cell r="FL1783">
            <v>4.0000000000000001E-3</v>
          </cell>
          <cell r="FM1783">
            <v>4.0000000000000001E-3</v>
          </cell>
          <cell r="FN1783">
            <v>47.65</v>
          </cell>
          <cell r="FP1783">
            <v>286.08</v>
          </cell>
          <cell r="FQ1783">
            <v>0.47</v>
          </cell>
          <cell r="FR1783">
            <v>0.83699999999999997</v>
          </cell>
          <cell r="FS1783">
            <v>124.21</v>
          </cell>
          <cell r="FU1783">
            <v>46.89</v>
          </cell>
          <cell r="FV1783">
            <v>0.09</v>
          </cell>
          <cell r="FW1783">
            <v>0</v>
          </cell>
          <cell r="GB1783">
            <v>0</v>
          </cell>
          <cell r="GD1783">
            <v>539.13199999999995</v>
          </cell>
          <cell r="GE1783">
            <v>538.25799999999981</v>
          </cell>
          <cell r="GF1783">
            <v>223.68299999999999</v>
          </cell>
          <cell r="GG1783">
            <v>197.81300000000027</v>
          </cell>
          <cell r="GH1783">
            <v>180.703925</v>
          </cell>
          <cell r="GI1783">
            <v>158.68030399999992</v>
          </cell>
          <cell r="GJ1783">
            <v>1878.4499999999998</v>
          </cell>
          <cell r="GK1783">
            <v>2270.0200000000009</v>
          </cell>
          <cell r="GL1783">
            <v>982.57919360000062</v>
          </cell>
          <cell r="GM1783">
            <v>1048.523999999994</v>
          </cell>
          <cell r="GN1783">
            <v>2278.1999999999975</v>
          </cell>
          <cell r="GO1783">
            <v>2158.5829999999983</v>
          </cell>
          <cell r="GP1783">
            <v>83.401999999999987</v>
          </cell>
          <cell r="GQ1783">
            <v>107.10899999999994</v>
          </cell>
          <cell r="GR1783">
            <v>74.725000000000051</v>
          </cell>
          <cell r="GS1783">
            <v>106.11499999999999</v>
          </cell>
          <cell r="GT1783">
            <v>168.92499999999998</v>
          </cell>
          <cell r="GU1783">
            <v>165.72299999999996</v>
          </cell>
          <cell r="GV1783">
            <v>649.00999999999965</v>
          </cell>
          <cell r="GW1783">
            <v>678.15135839999994</v>
          </cell>
          <cell r="GX1783">
            <v>134.146568</v>
          </cell>
          <cell r="GY1783">
            <v>180.32669999999999</v>
          </cell>
          <cell r="GZ1783">
            <v>211.89599999999996</v>
          </cell>
          <cell r="HA1783">
            <v>112.08120000000001</v>
          </cell>
          <cell r="HB1783">
            <v>10.313999999999998</v>
          </cell>
          <cell r="HC1783">
            <v>25.571000000000005</v>
          </cell>
          <cell r="HD1783">
            <v>256.58115239999978</v>
          </cell>
          <cell r="HE1783">
            <v>404.42716800000022</v>
          </cell>
          <cell r="HF1783">
            <v>44.169999999999973</v>
          </cell>
          <cell r="HG1783">
            <v>110.59</v>
          </cell>
          <cell r="HH1783">
            <v>1013.0989999999999</v>
          </cell>
          <cell r="HI1783">
            <v>948.28299999999979</v>
          </cell>
          <cell r="HJ1783">
            <v>405.15299999999991</v>
          </cell>
          <cell r="HK1783">
            <v>262.46200000000039</v>
          </cell>
          <cell r="HL1783">
            <v>456.88036700000015</v>
          </cell>
          <cell r="HM1783">
            <v>430.04205499999949</v>
          </cell>
          <cell r="HN1783">
            <v>317.00660000000011</v>
          </cell>
          <cell r="HO1783">
            <v>145.66606239999993</v>
          </cell>
          <cell r="HP1783">
            <v>190.44499999999996</v>
          </cell>
          <cell r="HQ1783">
            <v>85.240553599999984</v>
          </cell>
          <cell r="HR1783">
            <v>111.03000000000002</v>
          </cell>
          <cell r="HS1783">
            <v>66.640670400000019</v>
          </cell>
          <cell r="HT1783">
            <v>345.29000000000025</v>
          </cell>
          <cell r="HU1783">
            <v>263.09999999999985</v>
          </cell>
          <cell r="HV1783">
            <v>82.936999999999955</v>
          </cell>
          <cell r="HW1783">
            <v>105.18610000000002</v>
          </cell>
          <cell r="HX1783">
            <v>30.976999999999983</v>
          </cell>
          <cell r="HY1783">
            <v>24.709999999999955</v>
          </cell>
          <cell r="HZ1783">
            <v>8.3929999999999758</v>
          </cell>
          <cell r="IA1783">
            <v>5.833999999999965</v>
          </cell>
          <cell r="IB1783">
            <v>16.395000000000007</v>
          </cell>
          <cell r="IC1783">
            <v>9.0129999999999839</v>
          </cell>
          <cell r="ID1783">
            <v>12.22799999999998</v>
          </cell>
          <cell r="IE1783">
            <v>9.6565999999999459</v>
          </cell>
          <cell r="IF1783">
            <v>6.1589999999999892</v>
          </cell>
          <cell r="IG1783">
            <v>5.138999999999986</v>
          </cell>
          <cell r="IH1783">
            <v>7.7979999999999627</v>
          </cell>
          <cell r="II1783">
            <v>6.098499999999933</v>
          </cell>
          <cell r="IJ1783">
            <v>394.63000000000028</v>
          </cell>
          <cell r="IK1783">
            <v>292.78930000000003</v>
          </cell>
          <cell r="IL1783">
            <v>152.16700000000012</v>
          </cell>
          <cell r="IM1783">
            <v>199.72699999999941</v>
          </cell>
        </row>
        <row r="1784">
          <cell r="A1784">
            <v>43421</v>
          </cell>
          <cell r="B1784">
            <v>17</v>
          </cell>
          <cell r="C1784">
            <v>11</v>
          </cell>
          <cell r="D1784">
            <v>2018</v>
          </cell>
          <cell r="E1784" t="str">
            <v>17112018</v>
          </cell>
          <cell r="F1784">
            <v>284.64999999999998</v>
          </cell>
          <cell r="G1784">
            <v>260.26</v>
          </cell>
          <cell r="H1784">
            <v>100.759</v>
          </cell>
          <cell r="I1784">
            <v>1.7250000000000001</v>
          </cell>
          <cell r="J1784">
            <v>1.2569999999999999</v>
          </cell>
          <cell r="K1784">
            <v>351.69</v>
          </cell>
          <cell r="M1784">
            <v>190.09700000000001</v>
          </cell>
          <cell r="N1784">
            <v>0.38300000000000001</v>
          </cell>
          <cell r="O1784">
            <v>0.111</v>
          </cell>
          <cell r="P1784">
            <v>371.96</v>
          </cell>
          <cell r="R1784">
            <v>134.46100000000001</v>
          </cell>
          <cell r="S1784">
            <v>0.54800000000000004</v>
          </cell>
          <cell r="T1784">
            <v>3.9E-2</v>
          </cell>
          <cell r="U1784">
            <v>161.09</v>
          </cell>
          <cell r="W1784">
            <v>1220.7</v>
          </cell>
          <cell r="X1784">
            <v>1.44</v>
          </cell>
          <cell r="AC1784">
            <v>1.44</v>
          </cell>
          <cell r="AD1784">
            <v>125.17</v>
          </cell>
          <cell r="AF1784">
            <v>731.8</v>
          </cell>
          <cell r="AG1784">
            <v>1.7669999999999999</v>
          </cell>
          <cell r="AH1784">
            <v>2.0499999999999998</v>
          </cell>
          <cell r="AI1784">
            <v>41.53</v>
          </cell>
          <cell r="AJ1784">
            <v>17.71</v>
          </cell>
          <cell r="AK1784">
            <v>720.14</v>
          </cell>
          <cell r="AL1784">
            <v>0</v>
          </cell>
          <cell r="AM1784">
            <v>2.2000000000000002</v>
          </cell>
          <cell r="AN1784">
            <v>215.99</v>
          </cell>
          <cell r="AP1784">
            <v>71.284999999999997</v>
          </cell>
          <cell r="AQ1784">
            <v>5.0999999999999997E-2</v>
          </cell>
          <cell r="AR1784">
            <v>0</v>
          </cell>
          <cell r="AS1784">
            <v>199.22</v>
          </cell>
          <cell r="AU1784">
            <v>69.870999999999995</v>
          </cell>
          <cell r="AV1784">
            <v>0</v>
          </cell>
          <cell r="AW1784">
            <v>0.17399999999999999</v>
          </cell>
          <cell r="AX1784">
            <v>223.07</v>
          </cell>
          <cell r="AZ1784">
            <v>167.541</v>
          </cell>
          <cell r="BA1784">
            <v>0.104</v>
          </cell>
          <cell r="BB1784">
            <v>0</v>
          </cell>
          <cell r="BC1784">
            <v>184.16</v>
          </cell>
          <cell r="BE1784">
            <v>453.85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260.04000000000002</v>
          </cell>
          <cell r="BM1784">
            <v>77.709999999999994</v>
          </cell>
          <cell r="BN1784">
            <v>4.5999999999999999E-2</v>
          </cell>
          <cell r="BO1784">
            <v>0</v>
          </cell>
          <cell r="BP1784">
            <v>275.39</v>
          </cell>
          <cell r="BQ1784" t="str">
            <v>-</v>
          </cell>
          <cell r="BR1784">
            <v>263.88099999999997</v>
          </cell>
          <cell r="BS1784">
            <v>0.67900000000000005</v>
          </cell>
          <cell r="BT1784">
            <v>8.5999999999999993E-2</v>
          </cell>
          <cell r="BU1784">
            <v>5.1760000000000002</v>
          </cell>
          <cell r="BV1784">
            <v>234.77</v>
          </cell>
          <cell r="BX1784">
            <v>40.026000000000003</v>
          </cell>
          <cell r="BY1784">
            <v>3.1E-2</v>
          </cell>
          <cell r="BZ1784">
            <v>0</v>
          </cell>
          <cell r="CA1784">
            <v>81.436000000000007</v>
          </cell>
          <cell r="CC1784">
            <v>90.7</v>
          </cell>
          <cell r="CD1784">
            <v>0</v>
          </cell>
          <cell r="CE1784">
            <v>0.74131200000000008</v>
          </cell>
          <cell r="CF1784">
            <v>148.36000000000001</v>
          </cell>
          <cell r="CH1784">
            <v>61.03</v>
          </cell>
          <cell r="CI1784">
            <v>0</v>
          </cell>
          <cell r="CJ1784">
            <v>0</v>
          </cell>
          <cell r="CK1784">
            <v>56.42</v>
          </cell>
          <cell r="CM1784">
            <v>355.745</v>
          </cell>
          <cell r="CN1784">
            <v>2.306</v>
          </cell>
          <cell r="CO1784">
            <v>1.889</v>
          </cell>
          <cell r="CP1784">
            <v>64.28</v>
          </cell>
          <cell r="CR1784">
            <v>384.96</v>
          </cell>
          <cell r="CS1784">
            <v>0</v>
          </cell>
          <cell r="CT1784">
            <v>0.1</v>
          </cell>
          <cell r="CU1784">
            <v>109.15</v>
          </cell>
          <cell r="CW1784">
            <v>218.16</v>
          </cell>
          <cell r="CX1784">
            <v>9.2250000000000006E-3</v>
          </cell>
          <cell r="CY1784">
            <v>4.3200000000000002E-2</v>
          </cell>
          <cell r="CZ1784">
            <v>0.48663000000000001</v>
          </cell>
          <cell r="DA1784">
            <v>0.52983000000000002</v>
          </cell>
          <cell r="DB1784">
            <v>45.08</v>
          </cell>
          <cell r="DD1784">
            <v>165.66399999999999</v>
          </cell>
          <cell r="DE1784">
            <v>1.0509999999999999</v>
          </cell>
          <cell r="DF1784">
            <v>0.19500000000000001</v>
          </cell>
          <cell r="DG1784">
            <v>53.2</v>
          </cell>
          <cell r="DI1784">
            <v>78.228999999999999</v>
          </cell>
          <cell r="DJ1784">
            <v>0.34799999999999998</v>
          </cell>
          <cell r="DK1784">
            <v>0</v>
          </cell>
          <cell r="DL1784">
            <v>45.77</v>
          </cell>
          <cell r="DN1784">
            <v>37.725999999999999</v>
          </cell>
          <cell r="DO1784">
            <v>0.188</v>
          </cell>
          <cell r="DP1784">
            <v>0.24199999999999999</v>
          </cell>
          <cell r="DQ1784">
            <v>35.549999999999997</v>
          </cell>
          <cell r="DS1784">
            <v>272.29000000000002</v>
          </cell>
          <cell r="DT1784">
            <v>0</v>
          </cell>
          <cell r="DU1784">
            <v>0.52</v>
          </cell>
          <cell r="DV1784">
            <v>28.6</v>
          </cell>
          <cell r="DX1784">
            <v>95.194000000000003</v>
          </cell>
          <cell r="DY1784">
            <v>0.32100000000000001</v>
          </cell>
          <cell r="EE1784">
            <v>0.23599999999999999</v>
          </cell>
          <cell r="EF1784">
            <v>64.87</v>
          </cell>
          <cell r="EH1784">
            <v>18.545000000000002</v>
          </cell>
          <cell r="EI1784">
            <v>8.3000000000000004E-2</v>
          </cell>
          <cell r="EM1784">
            <v>0.153</v>
          </cell>
          <cell r="EN1784">
            <v>23.01</v>
          </cell>
          <cell r="EP1784">
            <v>7.05</v>
          </cell>
          <cell r="EQ1784">
            <v>8.0000000000000002E-3</v>
          </cell>
          <cell r="ER1784">
            <v>8.0000000000000002E-3</v>
          </cell>
          <cell r="ES1784">
            <v>45.68</v>
          </cell>
          <cell r="EU1784">
            <v>17.247</v>
          </cell>
          <cell r="EV1784">
            <v>4.9000000000000002E-2</v>
          </cell>
          <cell r="EX1784">
            <v>4.9000000000000002E-2</v>
          </cell>
          <cell r="EY1784">
            <v>60.98</v>
          </cell>
          <cell r="FA1784">
            <v>7.2679999999999998</v>
          </cell>
          <cell r="FB1784">
            <v>0</v>
          </cell>
          <cell r="FC1784">
            <v>0.03</v>
          </cell>
          <cell r="FD1784">
            <v>63.28</v>
          </cell>
          <cell r="FF1784">
            <v>3.1840000000000002</v>
          </cell>
          <cell r="FG1784">
            <v>2.1000000000000001E-2</v>
          </cell>
          <cell r="FH1784">
            <v>2.1000000000000001E-2</v>
          </cell>
          <cell r="FI1784">
            <v>73.540000000000006</v>
          </cell>
          <cell r="FK1784">
            <v>3.4079999999999999</v>
          </cell>
          <cell r="FL1784">
            <v>4.0000000000000001E-3</v>
          </cell>
          <cell r="FM1784">
            <v>4.0000000000000001E-3</v>
          </cell>
          <cell r="FN1784">
            <v>47.63</v>
          </cell>
          <cell r="FP1784">
            <v>285.55</v>
          </cell>
          <cell r="FQ1784">
            <v>0.47</v>
          </cell>
          <cell r="FR1784">
            <v>0.83599999999999997</v>
          </cell>
          <cell r="FS1784">
            <v>124.21</v>
          </cell>
          <cell r="FU1784">
            <v>46.89</v>
          </cell>
          <cell r="FV1784">
            <v>0</v>
          </cell>
          <cell r="FW1784">
            <v>0</v>
          </cell>
          <cell r="GB1784">
            <v>0</v>
          </cell>
          <cell r="GD1784">
            <v>540.85699999999997</v>
          </cell>
          <cell r="GE1784">
            <v>539.51499999999976</v>
          </cell>
          <cell r="GF1784">
            <v>224.066</v>
          </cell>
          <cell r="GG1784">
            <v>197.92400000000026</v>
          </cell>
          <cell r="GH1784">
            <v>181.251925</v>
          </cell>
          <cell r="GI1784">
            <v>158.71930399999991</v>
          </cell>
          <cell r="GJ1784">
            <v>1879.8899999999999</v>
          </cell>
          <cell r="GK1784">
            <v>2271.4600000000009</v>
          </cell>
          <cell r="GL1784">
            <v>984.34619360000067</v>
          </cell>
          <cell r="GM1784">
            <v>1050.5739999999939</v>
          </cell>
          <cell r="GN1784">
            <v>2278.1999999999975</v>
          </cell>
          <cell r="GO1784">
            <v>2160.7829999999981</v>
          </cell>
          <cell r="GP1784">
            <v>83.452999999999989</v>
          </cell>
          <cell r="GQ1784">
            <v>107.10899999999994</v>
          </cell>
          <cell r="GR1784">
            <v>74.725000000000051</v>
          </cell>
          <cell r="GS1784">
            <v>106.289</v>
          </cell>
          <cell r="GT1784">
            <v>169.029</v>
          </cell>
          <cell r="GU1784">
            <v>165.72299999999996</v>
          </cell>
          <cell r="GV1784">
            <v>649.00999999999965</v>
          </cell>
          <cell r="GW1784">
            <v>678.15135839999994</v>
          </cell>
          <cell r="GX1784">
            <v>134.19256799999999</v>
          </cell>
          <cell r="GY1784">
            <v>180.32669999999999</v>
          </cell>
          <cell r="GZ1784">
            <v>212.57499999999996</v>
          </cell>
          <cell r="HA1784">
            <v>112.16720000000001</v>
          </cell>
          <cell r="HB1784">
            <v>10.344999999999999</v>
          </cell>
          <cell r="HC1784">
            <v>25.571000000000005</v>
          </cell>
          <cell r="HD1784">
            <v>256.58115239999978</v>
          </cell>
          <cell r="HE1784">
            <v>405.16848000000022</v>
          </cell>
          <cell r="HF1784">
            <v>44.169999999999973</v>
          </cell>
          <cell r="HG1784">
            <v>110.59</v>
          </cell>
          <cell r="HH1784">
            <v>1015.405</v>
          </cell>
          <cell r="HI1784">
            <v>950.1719999999998</v>
          </cell>
          <cell r="HJ1784">
            <v>405.15299999999991</v>
          </cell>
          <cell r="HK1784">
            <v>262.56200000000041</v>
          </cell>
          <cell r="HL1784">
            <v>456.88959200000016</v>
          </cell>
          <cell r="HM1784">
            <v>430.5718849999995</v>
          </cell>
          <cell r="HN1784">
            <v>318.05760000000009</v>
          </cell>
          <cell r="HO1784">
            <v>145.86106239999992</v>
          </cell>
          <cell r="HP1784">
            <v>190.79299999999998</v>
          </cell>
          <cell r="HQ1784">
            <v>85.240553599999984</v>
          </cell>
          <cell r="HR1784">
            <v>111.21800000000002</v>
          </cell>
          <cell r="HS1784">
            <v>66.882670400000023</v>
          </cell>
          <cell r="HT1784">
            <v>345.29000000000025</v>
          </cell>
          <cell r="HU1784">
            <v>263.61999999999983</v>
          </cell>
          <cell r="HV1784">
            <v>83.257999999999953</v>
          </cell>
          <cell r="HW1784">
            <v>105.42210000000003</v>
          </cell>
          <cell r="HX1784">
            <v>31.059999999999981</v>
          </cell>
          <cell r="HY1784">
            <v>24.862999999999953</v>
          </cell>
          <cell r="HZ1784">
            <v>8.4009999999999749</v>
          </cell>
          <cell r="IA1784">
            <v>5.841999999999965</v>
          </cell>
          <cell r="IB1784">
            <v>16.444000000000006</v>
          </cell>
          <cell r="IC1784">
            <v>9.0619999999999834</v>
          </cell>
          <cell r="ID1784">
            <v>12.22799999999998</v>
          </cell>
          <cell r="IE1784">
            <v>9.6865999999999453</v>
          </cell>
          <cell r="IF1784">
            <v>6.1799999999999891</v>
          </cell>
          <cell r="IG1784">
            <v>5.1599999999999859</v>
          </cell>
          <cell r="IH1784">
            <v>7.8019999999999623</v>
          </cell>
          <cell r="II1784">
            <v>6.1024999999999325</v>
          </cell>
          <cell r="IJ1784">
            <v>395.10000000000031</v>
          </cell>
          <cell r="IK1784">
            <v>293.62530000000004</v>
          </cell>
          <cell r="IL1784">
            <v>152.16700000000012</v>
          </cell>
          <cell r="IM1784">
            <v>199.72699999999941</v>
          </cell>
        </row>
        <row r="1785">
          <cell r="A1785">
            <v>43422</v>
          </cell>
          <cell r="B1785">
            <v>18</v>
          </cell>
          <cell r="C1785">
            <v>11</v>
          </cell>
          <cell r="D1785">
            <v>2018</v>
          </cell>
          <cell r="E1785" t="str">
            <v>18112018</v>
          </cell>
          <cell r="F1785">
            <v>284.64999999999998</v>
          </cell>
          <cell r="G1785">
            <v>260.26</v>
          </cell>
          <cell r="H1785">
            <v>100.759</v>
          </cell>
          <cell r="I1785">
            <v>1.37</v>
          </cell>
          <cell r="J1785">
            <v>1.37</v>
          </cell>
          <cell r="K1785">
            <v>351.73</v>
          </cell>
          <cell r="M1785">
            <v>190.64099999999999</v>
          </cell>
          <cell r="N1785">
            <v>0.63200000000000001</v>
          </cell>
          <cell r="O1785">
            <v>8.8999999999999996E-2</v>
          </cell>
          <cell r="P1785">
            <v>372.01499999999999</v>
          </cell>
          <cell r="R1785">
            <v>134.923</v>
          </cell>
          <cell r="S1785">
            <v>0.55000000000000004</v>
          </cell>
          <cell r="T1785">
            <v>4.1000000000000002E-2</v>
          </cell>
          <cell r="U1785">
            <v>161.09</v>
          </cell>
          <cell r="W1785">
            <v>1220.7</v>
          </cell>
          <cell r="X1785">
            <v>1.43</v>
          </cell>
          <cell r="AC1785">
            <v>1.43</v>
          </cell>
          <cell r="AD1785">
            <v>125.14</v>
          </cell>
          <cell r="AF1785">
            <v>730.6</v>
          </cell>
          <cell r="AG1785">
            <v>1.0614250000000001</v>
          </cell>
          <cell r="AH1785">
            <v>2.16</v>
          </cell>
          <cell r="AI1785">
            <v>41.52</v>
          </cell>
          <cell r="AJ1785">
            <v>17.71</v>
          </cell>
          <cell r="AK1785">
            <v>718.76</v>
          </cell>
          <cell r="AL1785">
            <v>0.82</v>
          </cell>
          <cell r="AM1785">
            <v>2.2000000000000002</v>
          </cell>
          <cell r="AN1785">
            <v>215.99</v>
          </cell>
          <cell r="AP1785">
            <v>71.284999999999997</v>
          </cell>
          <cell r="AQ1785">
            <v>6.9000000000000006E-2</v>
          </cell>
          <cell r="AR1785">
            <v>3.4000000000000002E-2</v>
          </cell>
          <cell r="AS1785">
            <v>199.21</v>
          </cell>
          <cell r="AU1785">
            <v>69.626000000000005</v>
          </cell>
          <cell r="AV1785">
            <v>0</v>
          </cell>
          <cell r="AW1785">
            <v>0.186</v>
          </cell>
          <cell r="AX1785">
            <v>223.07</v>
          </cell>
          <cell r="AZ1785">
            <v>167.541</v>
          </cell>
          <cell r="BA1785">
            <v>0.11700000000000001</v>
          </cell>
          <cell r="BB1785">
            <v>0</v>
          </cell>
          <cell r="BC1785">
            <v>184.16</v>
          </cell>
          <cell r="BE1785">
            <v>453.85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260.05</v>
          </cell>
          <cell r="BM1785">
            <v>77.819999999999993</v>
          </cell>
          <cell r="BN1785">
            <v>0</v>
          </cell>
          <cell r="BO1785">
            <v>0</v>
          </cell>
          <cell r="BP1785">
            <v>275.38</v>
          </cell>
          <cell r="BQ1785" t="str">
            <v>-</v>
          </cell>
          <cell r="BR1785">
            <v>263.98599999999999</v>
          </cell>
          <cell r="BS1785">
            <v>0.40500000000000003</v>
          </cell>
          <cell r="BT1785">
            <v>8.5999999999999993E-2</v>
          </cell>
          <cell r="BU1785">
            <v>5.61</v>
          </cell>
          <cell r="BV1785">
            <v>234.77</v>
          </cell>
          <cell r="BX1785">
            <v>40.026000000000003</v>
          </cell>
          <cell r="BY1785">
            <v>0.03</v>
          </cell>
          <cell r="BZ1785">
            <v>0</v>
          </cell>
          <cell r="CA1785">
            <v>81.394000000000005</v>
          </cell>
          <cell r="CC1785">
            <v>89.9</v>
          </cell>
          <cell r="CD1785">
            <v>0</v>
          </cell>
          <cell r="CE1785">
            <v>0.74044800000000011</v>
          </cell>
          <cell r="CF1785">
            <v>148.36000000000001</v>
          </cell>
          <cell r="CH1785">
            <v>61.03</v>
          </cell>
          <cell r="CI1785">
            <v>0</v>
          </cell>
          <cell r="CJ1785">
            <v>0</v>
          </cell>
          <cell r="CK1785">
            <v>56.45</v>
          </cell>
          <cell r="CM1785">
            <v>356.69099999999997</v>
          </cell>
          <cell r="CN1785">
            <v>2.504</v>
          </cell>
          <cell r="CO1785">
            <v>1.4570000000000001</v>
          </cell>
          <cell r="CP1785">
            <v>64.27</v>
          </cell>
          <cell r="CR1785">
            <v>384.72</v>
          </cell>
          <cell r="CS1785">
            <v>0</v>
          </cell>
          <cell r="CT1785">
            <v>0.1</v>
          </cell>
          <cell r="CU1785">
            <v>109</v>
          </cell>
          <cell r="CW1785">
            <v>217.42</v>
          </cell>
          <cell r="CX1785">
            <v>0.23089799999999999</v>
          </cell>
          <cell r="CY1785">
            <v>4.3200000000000002E-2</v>
          </cell>
          <cell r="CZ1785">
            <v>0.87436800000000003</v>
          </cell>
          <cell r="DA1785">
            <v>0.91756800000000005</v>
          </cell>
          <cell r="DB1785">
            <v>45.07</v>
          </cell>
          <cell r="DD1785">
            <v>165.42500000000001</v>
          </cell>
          <cell r="DE1785">
            <v>0.91700000000000004</v>
          </cell>
          <cell r="DF1785">
            <v>0.23400000000000001</v>
          </cell>
          <cell r="DG1785">
            <v>53.21</v>
          </cell>
          <cell r="DI1785">
            <v>78.346000000000004</v>
          </cell>
          <cell r="DJ1785">
            <v>0.439</v>
          </cell>
          <cell r="DK1785">
            <v>0</v>
          </cell>
          <cell r="DL1785">
            <v>45.76</v>
          </cell>
          <cell r="DN1785">
            <v>37.624000000000002</v>
          </cell>
          <cell r="DO1785">
            <v>0.19</v>
          </cell>
          <cell r="DP1785">
            <v>0.24399999999999999</v>
          </cell>
          <cell r="DQ1785">
            <v>35.51</v>
          </cell>
          <cell r="DS1785">
            <v>270.75</v>
          </cell>
          <cell r="DT1785">
            <v>0</v>
          </cell>
          <cell r="DU1785">
            <v>0.52</v>
          </cell>
          <cell r="DV1785">
            <v>28.58</v>
          </cell>
          <cell r="DX1785">
            <v>94.905000000000001</v>
          </cell>
          <cell r="DY1785">
            <v>3.5000000000000003E-2</v>
          </cell>
          <cell r="EE1785">
            <v>0.23899999999999999</v>
          </cell>
          <cell r="EF1785">
            <v>64.849999999999994</v>
          </cell>
          <cell r="EH1785">
            <v>18.475000000000001</v>
          </cell>
          <cell r="EI1785">
            <v>8.2000000000000003E-2</v>
          </cell>
          <cell r="EM1785">
            <v>0.152</v>
          </cell>
          <cell r="EN1785">
            <v>23.01</v>
          </cell>
          <cell r="EP1785">
            <v>7.05</v>
          </cell>
          <cell r="EQ1785">
            <v>8.0000000000000002E-3</v>
          </cell>
          <cell r="ER1785">
            <v>8.0000000000000002E-3</v>
          </cell>
          <cell r="ES1785">
            <v>45.67</v>
          </cell>
          <cell r="EU1785">
            <v>17.210999999999999</v>
          </cell>
          <cell r="EV1785">
            <v>0</v>
          </cell>
          <cell r="EX1785">
            <v>1.6E-2</v>
          </cell>
          <cell r="EY1785">
            <v>60.96</v>
          </cell>
          <cell r="FA1785">
            <v>7.2359999999999998</v>
          </cell>
          <cell r="FB1785">
            <v>5.0000000000000001E-3</v>
          </cell>
          <cell r="FC1785">
            <v>3.6999999999999998E-2</v>
          </cell>
          <cell r="FD1785">
            <v>63.28</v>
          </cell>
          <cell r="FF1785">
            <v>3.1840000000000002</v>
          </cell>
          <cell r="FG1785">
            <v>2.1000000000000001E-2</v>
          </cell>
          <cell r="FH1785">
            <v>2.1000000000000001E-2</v>
          </cell>
          <cell r="FI1785">
            <v>73.540000000000006</v>
          </cell>
          <cell r="FK1785">
            <v>3.4079999999999999</v>
          </cell>
          <cell r="FL1785">
            <v>4.0000000000000001E-3</v>
          </cell>
          <cell r="FM1785">
            <v>4.0000000000000001E-3</v>
          </cell>
          <cell r="FN1785">
            <v>47.61</v>
          </cell>
          <cell r="FP1785">
            <v>285.02</v>
          </cell>
          <cell r="FQ1785">
            <v>0.46</v>
          </cell>
          <cell r="FR1785">
            <v>0.83499999999999996</v>
          </cell>
          <cell r="FU1785">
            <v>46.89</v>
          </cell>
          <cell r="FV1785">
            <v>0</v>
          </cell>
          <cell r="FW1785">
            <v>0</v>
          </cell>
          <cell r="GB1785">
            <v>0</v>
          </cell>
          <cell r="GD1785">
            <v>542.22699999999998</v>
          </cell>
          <cell r="GE1785">
            <v>540.88499999999976</v>
          </cell>
          <cell r="GF1785">
            <v>224.69800000000001</v>
          </cell>
          <cell r="GG1785">
            <v>198.01300000000026</v>
          </cell>
          <cell r="GH1785">
            <v>181.80192500000001</v>
          </cell>
          <cell r="GI1785">
            <v>158.76030399999991</v>
          </cell>
          <cell r="GJ1785">
            <v>1881.32</v>
          </cell>
          <cell r="GK1785">
            <v>2272.8900000000008</v>
          </cell>
          <cell r="GL1785">
            <v>985.40761860000066</v>
          </cell>
          <cell r="GM1785">
            <v>1052.733999999994</v>
          </cell>
          <cell r="GN1785">
            <v>2279.0199999999977</v>
          </cell>
          <cell r="GO1785">
            <v>2162.9829999999979</v>
          </cell>
          <cell r="GP1785">
            <v>83.521999999999991</v>
          </cell>
          <cell r="GQ1785">
            <v>107.14299999999994</v>
          </cell>
          <cell r="GR1785">
            <v>74.725000000000051</v>
          </cell>
          <cell r="GS1785">
            <v>106.47500000000001</v>
          </cell>
          <cell r="GT1785">
            <v>169.14599999999999</v>
          </cell>
          <cell r="GU1785">
            <v>165.72299999999996</v>
          </cell>
          <cell r="GV1785">
            <v>649.00999999999965</v>
          </cell>
          <cell r="GW1785">
            <v>678.15135839999994</v>
          </cell>
          <cell r="GX1785">
            <v>134.19256799999999</v>
          </cell>
          <cell r="GY1785">
            <v>180.32669999999999</v>
          </cell>
          <cell r="GZ1785">
            <v>212.97999999999996</v>
          </cell>
          <cell r="HA1785">
            <v>112.25320000000001</v>
          </cell>
          <cell r="HB1785">
            <v>10.374999999999998</v>
          </cell>
          <cell r="HC1785">
            <v>25.571000000000005</v>
          </cell>
          <cell r="HD1785">
            <v>256.58115239999978</v>
          </cell>
          <cell r="HE1785">
            <v>405.90892800000023</v>
          </cell>
          <cell r="HF1785">
            <v>44.169999999999973</v>
          </cell>
          <cell r="HG1785">
            <v>110.59</v>
          </cell>
          <cell r="HH1785">
            <v>1017.909</v>
          </cell>
          <cell r="HI1785">
            <v>951.62899999999979</v>
          </cell>
          <cell r="HJ1785">
            <v>405.15299999999991</v>
          </cell>
          <cell r="HK1785">
            <v>262.66200000000043</v>
          </cell>
          <cell r="HL1785">
            <v>457.12049000000019</v>
          </cell>
          <cell r="HM1785">
            <v>431.48945299999951</v>
          </cell>
          <cell r="HN1785">
            <v>318.97460000000007</v>
          </cell>
          <cell r="HO1785">
            <v>146.09506239999993</v>
          </cell>
          <cell r="HP1785">
            <v>191.23199999999997</v>
          </cell>
          <cell r="HQ1785">
            <v>85.240553599999984</v>
          </cell>
          <cell r="HR1785">
            <v>111.40800000000002</v>
          </cell>
          <cell r="HS1785">
            <v>67.126670400000023</v>
          </cell>
          <cell r="HT1785">
            <v>345.29000000000025</v>
          </cell>
          <cell r="HU1785">
            <v>264.13999999999982</v>
          </cell>
          <cell r="HV1785">
            <v>83.29299999999995</v>
          </cell>
          <cell r="HW1785">
            <v>105.66110000000003</v>
          </cell>
          <cell r="HX1785">
            <v>31.141999999999982</v>
          </cell>
          <cell r="HY1785">
            <v>25.014999999999954</v>
          </cell>
          <cell r="HZ1785">
            <v>8.4089999999999741</v>
          </cell>
          <cell r="IA1785">
            <v>5.849999999999965</v>
          </cell>
          <cell r="IB1785">
            <v>16.444000000000006</v>
          </cell>
          <cell r="IC1785">
            <v>9.0779999999999834</v>
          </cell>
          <cell r="ID1785">
            <v>12.232999999999981</v>
          </cell>
          <cell r="IE1785">
            <v>9.7235999999999461</v>
          </cell>
          <cell r="IF1785">
            <v>6.200999999999989</v>
          </cell>
          <cell r="IG1785">
            <v>5.1809999999999858</v>
          </cell>
          <cell r="IH1785">
            <v>7.8059999999999619</v>
          </cell>
          <cell r="II1785">
            <v>6.1064999999999321</v>
          </cell>
          <cell r="IJ1785">
            <v>395.56000000000029</v>
          </cell>
          <cell r="IK1785">
            <v>294.46030000000002</v>
          </cell>
          <cell r="IL1785">
            <v>152.16700000000012</v>
          </cell>
          <cell r="IM1785">
            <v>199.72699999999941</v>
          </cell>
        </row>
        <row r="1786">
          <cell r="A1786">
            <v>43423</v>
          </cell>
          <cell r="B1786">
            <v>19</v>
          </cell>
          <cell r="C1786">
            <v>11</v>
          </cell>
          <cell r="D1786">
            <v>2018</v>
          </cell>
          <cell r="E1786" t="str">
            <v>19112018</v>
          </cell>
          <cell r="F1786">
            <v>284.66199999999998</v>
          </cell>
          <cell r="G1786">
            <v>260.29000000000002</v>
          </cell>
          <cell r="H1786">
            <v>100.946</v>
          </cell>
          <cell r="I1786">
            <v>1.5580000000000001</v>
          </cell>
          <cell r="J1786">
            <v>1.371</v>
          </cell>
          <cell r="K1786">
            <v>351.77</v>
          </cell>
          <cell r="M1786">
            <v>191.184</v>
          </cell>
          <cell r="N1786">
            <v>0.63300000000000001</v>
          </cell>
          <cell r="O1786">
            <v>8.8999999999999996E-2</v>
          </cell>
          <cell r="P1786">
            <v>372.07</v>
          </cell>
          <cell r="R1786">
            <v>135.38499999999999</v>
          </cell>
          <cell r="S1786">
            <v>0.54900000000000004</v>
          </cell>
          <cell r="T1786">
            <v>0.04</v>
          </cell>
          <cell r="U1786">
            <v>161.08000000000001</v>
          </cell>
          <cell r="W1786">
            <v>1218.4000000000001</v>
          </cell>
          <cell r="X1786">
            <v>0</v>
          </cell>
          <cell r="AC1786">
            <v>1.44</v>
          </cell>
          <cell r="AD1786">
            <v>125.11</v>
          </cell>
          <cell r="AF1786">
            <v>729.4</v>
          </cell>
          <cell r="AG1786">
            <v>1.0569999999999999</v>
          </cell>
          <cell r="AH1786">
            <v>2.16</v>
          </cell>
          <cell r="AI1786">
            <v>41.5</v>
          </cell>
          <cell r="AJ1786">
            <v>17.71</v>
          </cell>
          <cell r="AK1786">
            <v>716</v>
          </cell>
          <cell r="AL1786">
            <v>0</v>
          </cell>
          <cell r="AM1786">
            <v>2.2000000000000002</v>
          </cell>
          <cell r="AN1786">
            <v>215.99</v>
          </cell>
          <cell r="AP1786">
            <v>71.284999999999997</v>
          </cell>
          <cell r="AQ1786">
            <v>2.7E-2</v>
          </cell>
          <cell r="AR1786">
            <v>3.4000000000000002E-2</v>
          </cell>
          <cell r="AS1786">
            <v>199.2</v>
          </cell>
          <cell r="AU1786">
            <v>69.381</v>
          </cell>
          <cell r="AV1786">
            <v>0</v>
          </cell>
          <cell r="AW1786">
            <v>0.187</v>
          </cell>
          <cell r="AX1786">
            <v>223.07</v>
          </cell>
          <cell r="AZ1786">
            <v>167.541</v>
          </cell>
          <cell r="BA1786">
            <v>0.112</v>
          </cell>
          <cell r="BB1786">
            <v>0</v>
          </cell>
          <cell r="BC1786">
            <v>184.15</v>
          </cell>
          <cell r="BE1786">
            <v>453.06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260.05</v>
          </cell>
          <cell r="BM1786">
            <v>77.819999999999993</v>
          </cell>
          <cell r="BN1786">
            <v>2.9000000000000001E-2</v>
          </cell>
          <cell r="BO1786">
            <v>0</v>
          </cell>
          <cell r="BP1786">
            <v>275.31</v>
          </cell>
          <cell r="BQ1786" t="str">
            <v>-</v>
          </cell>
          <cell r="BR1786">
            <v>263.88299999999998</v>
          </cell>
          <cell r="BS1786">
            <v>0</v>
          </cell>
          <cell r="BT1786">
            <v>8.5999999999999993E-2</v>
          </cell>
          <cell r="BU1786">
            <v>7.8079999999999998</v>
          </cell>
          <cell r="BV1786">
            <v>234.77</v>
          </cell>
          <cell r="BX1786">
            <v>40.026000000000003</v>
          </cell>
          <cell r="BY1786">
            <v>2.9000000000000001E-2</v>
          </cell>
          <cell r="BZ1786">
            <v>0</v>
          </cell>
          <cell r="CA1786">
            <v>81.352000000000004</v>
          </cell>
          <cell r="CC1786">
            <v>89</v>
          </cell>
          <cell r="CD1786">
            <v>0</v>
          </cell>
          <cell r="CE1786">
            <v>0.74044800000000011</v>
          </cell>
          <cell r="CF1786">
            <v>148.36000000000001</v>
          </cell>
          <cell r="CH1786">
            <v>61.03</v>
          </cell>
          <cell r="CI1786">
            <v>0</v>
          </cell>
          <cell r="CJ1786">
            <v>0</v>
          </cell>
          <cell r="CK1786">
            <v>56.46</v>
          </cell>
          <cell r="CM1786">
            <v>357.00599999999997</v>
          </cell>
          <cell r="CN1786">
            <v>2.7360000000000002</v>
          </cell>
          <cell r="CO1786">
            <v>2.3210000000000002</v>
          </cell>
          <cell r="CP1786">
            <v>64.290000000000006</v>
          </cell>
          <cell r="CR1786">
            <v>385.68</v>
          </cell>
          <cell r="CS1786">
            <v>1.2</v>
          </cell>
          <cell r="CT1786">
            <v>0.1</v>
          </cell>
          <cell r="CU1786">
            <v>108.82</v>
          </cell>
          <cell r="CW1786">
            <v>216.53</v>
          </cell>
          <cell r="CX1786">
            <v>8.4023E-2</v>
          </cell>
          <cell r="CY1786">
            <v>4.3200000000000002E-2</v>
          </cell>
          <cell r="CZ1786">
            <v>0.87436800000000003</v>
          </cell>
          <cell r="DA1786">
            <v>0.91756800000000005</v>
          </cell>
          <cell r="DB1786">
            <v>45.05</v>
          </cell>
          <cell r="DD1786">
            <v>164.94800000000001</v>
          </cell>
          <cell r="DE1786">
            <v>0.65100000000000002</v>
          </cell>
          <cell r="DF1786">
            <v>0.23400000000000001</v>
          </cell>
          <cell r="DG1786">
            <v>53.22</v>
          </cell>
          <cell r="DI1786">
            <v>78.463999999999999</v>
          </cell>
          <cell r="DJ1786">
            <v>0.379</v>
          </cell>
          <cell r="DK1786">
            <v>0</v>
          </cell>
          <cell r="DL1786">
            <v>45.75</v>
          </cell>
          <cell r="DN1786">
            <v>37.521999999999998</v>
          </cell>
          <cell r="DO1786">
            <v>0.14199999999999999</v>
          </cell>
          <cell r="DP1786">
            <v>0.19600000000000001</v>
          </cell>
          <cell r="DQ1786">
            <v>35.5</v>
          </cell>
          <cell r="DS1786">
            <v>269.98</v>
          </cell>
          <cell r="DT1786">
            <v>0</v>
          </cell>
          <cell r="DU1786">
            <v>0.52</v>
          </cell>
          <cell r="DV1786">
            <v>28.57</v>
          </cell>
          <cell r="DX1786">
            <v>94.76</v>
          </cell>
          <cell r="DY1786">
            <v>0.17599999999999999</v>
          </cell>
          <cell r="EE1786">
            <v>0.23499999999999999</v>
          </cell>
          <cell r="EF1786">
            <v>64.83</v>
          </cell>
          <cell r="EH1786">
            <v>18.405000000000001</v>
          </cell>
          <cell r="EI1786">
            <v>8.4000000000000005E-2</v>
          </cell>
          <cell r="EM1786">
            <v>0.154</v>
          </cell>
          <cell r="EN1786">
            <v>23.02</v>
          </cell>
          <cell r="EP1786">
            <v>7.069</v>
          </cell>
          <cell r="EQ1786">
            <v>2.8000000000000001E-2</v>
          </cell>
          <cell r="ER1786">
            <v>8.0000000000000002E-3</v>
          </cell>
          <cell r="ES1786">
            <v>45.68</v>
          </cell>
          <cell r="EU1786">
            <v>17.247</v>
          </cell>
          <cell r="EV1786">
            <v>6.3E-2</v>
          </cell>
          <cell r="EX1786">
            <v>2.7E-2</v>
          </cell>
          <cell r="EY1786">
            <v>60.94</v>
          </cell>
          <cell r="FA1786">
            <v>7.2039999999999997</v>
          </cell>
          <cell r="FB1786">
            <v>5.0000000000000001E-3</v>
          </cell>
          <cell r="FC1786">
            <v>3.6999999999999998E-2</v>
          </cell>
          <cell r="FD1786">
            <v>63.25</v>
          </cell>
          <cell r="FF1786">
            <v>3.16</v>
          </cell>
          <cell r="FG1786">
            <v>0</v>
          </cell>
          <cell r="FH1786">
            <v>2.1000000000000001E-2</v>
          </cell>
          <cell r="FI1786">
            <v>73.55</v>
          </cell>
          <cell r="FK1786">
            <v>3.4169999999999998</v>
          </cell>
          <cell r="FL1786">
            <v>1.2999999999999999E-2</v>
          </cell>
          <cell r="FM1786">
            <v>4.0000000000000001E-3</v>
          </cell>
          <cell r="FN1786">
            <v>47.6</v>
          </cell>
          <cell r="FP1786">
            <v>284.76</v>
          </cell>
          <cell r="FQ1786">
            <v>0.73</v>
          </cell>
          <cell r="FR1786">
            <v>0.83499999999999996</v>
          </cell>
          <cell r="FS1786">
            <v>124.21</v>
          </cell>
          <cell r="FU1786">
            <v>46.89</v>
          </cell>
          <cell r="FV1786">
            <v>0</v>
          </cell>
          <cell r="FW1786">
            <v>0</v>
          </cell>
          <cell r="GB1786">
            <v>0</v>
          </cell>
          <cell r="GD1786">
            <v>543.78499999999997</v>
          </cell>
          <cell r="GE1786">
            <v>542.25599999999974</v>
          </cell>
          <cell r="GF1786">
            <v>225.33100000000002</v>
          </cell>
          <cell r="GG1786">
            <v>198.10200000000026</v>
          </cell>
          <cell r="GH1786">
            <v>182.35092500000002</v>
          </cell>
          <cell r="GI1786">
            <v>158.8003039999999</v>
          </cell>
          <cell r="GJ1786">
            <v>1881.32</v>
          </cell>
          <cell r="GK1786">
            <v>2274.3300000000008</v>
          </cell>
          <cell r="GL1786">
            <v>986.46461860000068</v>
          </cell>
          <cell r="GM1786">
            <v>1054.8939999999941</v>
          </cell>
          <cell r="GN1786">
            <v>2279.0199999999977</v>
          </cell>
          <cell r="GO1786">
            <v>2165.1829999999977</v>
          </cell>
          <cell r="GP1786">
            <v>83.548999999999992</v>
          </cell>
          <cell r="GQ1786">
            <v>107.17699999999995</v>
          </cell>
          <cell r="GR1786">
            <v>74.725000000000051</v>
          </cell>
          <cell r="GS1786">
            <v>106.66200000000001</v>
          </cell>
          <cell r="GT1786">
            <v>169.25799999999998</v>
          </cell>
          <cell r="GU1786">
            <v>165.72299999999996</v>
          </cell>
          <cell r="GV1786">
            <v>649.00999999999965</v>
          </cell>
          <cell r="GW1786">
            <v>678.15135839999994</v>
          </cell>
          <cell r="GX1786">
            <v>134.22156799999999</v>
          </cell>
          <cell r="GY1786">
            <v>180.32669999999999</v>
          </cell>
          <cell r="GZ1786">
            <v>212.97999999999996</v>
          </cell>
          <cell r="HA1786">
            <v>112.33920000000001</v>
          </cell>
          <cell r="HB1786">
            <v>10.403999999999998</v>
          </cell>
          <cell r="HC1786">
            <v>25.571000000000005</v>
          </cell>
          <cell r="HD1786">
            <v>256.58115239999978</v>
          </cell>
          <cell r="HE1786">
            <v>406.64937600000025</v>
          </cell>
          <cell r="HF1786">
            <v>44.169999999999973</v>
          </cell>
          <cell r="HG1786">
            <v>110.59</v>
          </cell>
          <cell r="HH1786">
            <v>1020.645</v>
          </cell>
          <cell r="HI1786">
            <v>953.94999999999982</v>
          </cell>
          <cell r="HJ1786">
            <v>406.35299999999989</v>
          </cell>
          <cell r="HK1786">
            <v>262.76200000000046</v>
          </cell>
          <cell r="HL1786">
            <v>457.20451300000019</v>
          </cell>
          <cell r="HM1786">
            <v>432.40702099999953</v>
          </cell>
          <cell r="HN1786">
            <v>319.62560000000008</v>
          </cell>
          <cell r="HO1786">
            <v>146.32906239999994</v>
          </cell>
          <cell r="HP1786">
            <v>191.61099999999996</v>
          </cell>
          <cell r="HQ1786">
            <v>85.240553599999984</v>
          </cell>
          <cell r="HR1786">
            <v>111.55000000000001</v>
          </cell>
          <cell r="HS1786">
            <v>67.322670400000021</v>
          </cell>
          <cell r="HT1786">
            <v>345.29000000000025</v>
          </cell>
          <cell r="HU1786">
            <v>264.6599999999998</v>
          </cell>
          <cell r="HV1786">
            <v>83.468999999999951</v>
          </cell>
          <cell r="HW1786">
            <v>105.89610000000003</v>
          </cell>
          <cell r="HX1786">
            <v>31.225999999999981</v>
          </cell>
          <cell r="HY1786">
            <v>25.168999999999954</v>
          </cell>
          <cell r="HZ1786">
            <v>8.4369999999999745</v>
          </cell>
          <cell r="IA1786">
            <v>5.857999999999965</v>
          </cell>
          <cell r="IB1786">
            <v>16.507000000000005</v>
          </cell>
          <cell r="IC1786">
            <v>9.1049999999999827</v>
          </cell>
          <cell r="ID1786">
            <v>12.237999999999982</v>
          </cell>
          <cell r="IE1786">
            <v>9.7605999999999469</v>
          </cell>
          <cell r="IF1786">
            <v>6.200999999999989</v>
          </cell>
          <cell r="IG1786">
            <v>5.2019999999999857</v>
          </cell>
          <cell r="IH1786">
            <v>7.8189999999999618</v>
          </cell>
          <cell r="II1786">
            <v>6.1104999999999317</v>
          </cell>
          <cell r="IJ1786">
            <v>396.2900000000003</v>
          </cell>
          <cell r="IK1786">
            <v>295.2953</v>
          </cell>
          <cell r="IL1786">
            <v>152.16700000000012</v>
          </cell>
          <cell r="IM1786">
            <v>199.72699999999941</v>
          </cell>
        </row>
        <row r="1787">
          <cell r="A1787">
            <v>43424</v>
          </cell>
          <cell r="B1787">
            <v>20</v>
          </cell>
          <cell r="C1787">
            <v>11</v>
          </cell>
          <cell r="D1787">
            <v>2018</v>
          </cell>
          <cell r="E1787" t="str">
            <v>20112018</v>
          </cell>
          <cell r="F1787">
            <v>284.64999999999998</v>
          </cell>
          <cell r="G1787">
            <v>260.39</v>
          </cell>
          <cell r="H1787">
            <v>100.759</v>
          </cell>
          <cell r="I1787">
            <v>1.4550000000000001</v>
          </cell>
          <cell r="J1787">
            <v>1.6419999999999999</v>
          </cell>
          <cell r="K1787">
            <v>351.79</v>
          </cell>
          <cell r="M1787">
            <v>191.45599999999999</v>
          </cell>
          <cell r="N1787">
            <v>0.36099999999999999</v>
          </cell>
          <cell r="O1787">
            <v>8.8999999999999996E-2</v>
          </cell>
          <cell r="P1787">
            <v>372.12</v>
          </cell>
          <cell r="R1787">
            <v>135.80500000000001</v>
          </cell>
          <cell r="S1787">
            <v>0.50900000000000001</v>
          </cell>
          <cell r="T1787">
            <v>4.1000000000000002E-2</v>
          </cell>
          <cell r="U1787">
            <v>161.08000000000001</v>
          </cell>
          <cell r="W1787">
            <v>1218.4000000000001</v>
          </cell>
          <cell r="X1787">
            <v>1.45</v>
          </cell>
          <cell r="AC1787">
            <v>1.45</v>
          </cell>
          <cell r="AD1787">
            <v>125.08</v>
          </cell>
          <cell r="AF1787">
            <v>728.2</v>
          </cell>
          <cell r="AG1787">
            <v>1.052</v>
          </cell>
          <cell r="AH1787">
            <v>2.16</v>
          </cell>
          <cell r="AI1787">
            <v>41.5</v>
          </cell>
          <cell r="AJ1787">
            <v>17.71</v>
          </cell>
          <cell r="AK1787">
            <v>716</v>
          </cell>
          <cell r="AL1787">
            <v>2.2000000000000002</v>
          </cell>
          <cell r="AM1787">
            <v>2.2000000000000002</v>
          </cell>
          <cell r="AN1787">
            <v>215.99</v>
          </cell>
          <cell r="AP1787">
            <v>71.284999999999997</v>
          </cell>
          <cell r="AQ1787">
            <v>9.1999999999999998E-2</v>
          </cell>
          <cell r="AR1787">
            <v>3.4000000000000002E-2</v>
          </cell>
          <cell r="AS1787">
            <v>199.19499999999999</v>
          </cell>
          <cell r="AU1787">
            <v>69.257999999999996</v>
          </cell>
          <cell r="AV1787">
            <v>0</v>
          </cell>
          <cell r="AW1787">
            <v>0.17899999999999999</v>
          </cell>
          <cell r="AX1787">
            <v>223.09</v>
          </cell>
          <cell r="AZ1787">
            <v>168.06700000000001</v>
          </cell>
          <cell r="BA1787">
            <v>0.45400000000000001</v>
          </cell>
          <cell r="BB1787">
            <v>0</v>
          </cell>
          <cell r="BC1787">
            <v>184.15</v>
          </cell>
          <cell r="BE1787">
            <v>453.06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260.06</v>
          </cell>
          <cell r="BM1787">
            <v>77.930000000000007</v>
          </cell>
          <cell r="BN1787">
            <v>0.153</v>
          </cell>
          <cell r="BO1787">
            <v>0</v>
          </cell>
          <cell r="BP1787">
            <v>275.31</v>
          </cell>
          <cell r="BQ1787" t="str">
            <v>-</v>
          </cell>
          <cell r="BR1787">
            <v>263.88299999999998</v>
          </cell>
          <cell r="BS1787">
            <v>0.34699999999999998</v>
          </cell>
          <cell r="BT1787">
            <v>0.13700000000000001</v>
          </cell>
          <cell r="BU1787">
            <v>7.8079999999999998</v>
          </cell>
          <cell r="BV1787">
            <v>234.77</v>
          </cell>
          <cell r="BX1787">
            <v>40.026000000000003</v>
          </cell>
          <cell r="BY1787">
            <v>2.8000000000000001E-2</v>
          </cell>
          <cell r="BZ1787">
            <v>0</v>
          </cell>
          <cell r="CA1787">
            <v>81.296000000000006</v>
          </cell>
          <cell r="CC1787">
            <v>87.9</v>
          </cell>
          <cell r="CD1787">
            <v>0</v>
          </cell>
          <cell r="CE1787">
            <v>1.0160640000000001</v>
          </cell>
          <cell r="CF1787">
            <v>148.36000000000001</v>
          </cell>
          <cell r="CH1787">
            <v>61.03</v>
          </cell>
          <cell r="CI1787">
            <v>0</v>
          </cell>
          <cell r="CJ1787">
            <v>0</v>
          </cell>
          <cell r="CK1787">
            <v>56.46</v>
          </cell>
          <cell r="CM1787">
            <v>357.00599999999997</v>
          </cell>
          <cell r="CN1787">
            <v>2.7530000000000001</v>
          </cell>
          <cell r="CO1787">
            <v>2.7530000000000001</v>
          </cell>
          <cell r="CP1787">
            <v>64.290000000000006</v>
          </cell>
          <cell r="CR1787">
            <v>385.68</v>
          </cell>
          <cell r="CS1787">
            <v>0.64</v>
          </cell>
          <cell r="CT1787">
            <v>0.5</v>
          </cell>
          <cell r="CU1787">
            <v>108.66</v>
          </cell>
          <cell r="CW1787">
            <v>215.74</v>
          </cell>
          <cell r="CX1787">
            <v>0.184337</v>
          </cell>
          <cell r="CY1787">
            <v>4.3200000000000002E-2</v>
          </cell>
          <cell r="CZ1787">
            <v>0.87436800000000003</v>
          </cell>
          <cell r="DA1787">
            <v>0.91756800000000005</v>
          </cell>
          <cell r="DB1787">
            <v>45.09</v>
          </cell>
          <cell r="DD1787">
            <v>165.90199999999999</v>
          </cell>
          <cell r="DE1787">
            <v>1.976</v>
          </cell>
          <cell r="DF1787">
            <v>0.23400000000000001</v>
          </cell>
          <cell r="DG1787">
            <v>53.33</v>
          </cell>
          <cell r="DI1787">
            <v>79.768000000000001</v>
          </cell>
          <cell r="DJ1787">
            <v>1.5169999999999999</v>
          </cell>
          <cell r="DK1787">
            <v>0</v>
          </cell>
          <cell r="DL1787">
            <v>45.78</v>
          </cell>
          <cell r="DN1787">
            <v>37.828000000000003</v>
          </cell>
          <cell r="DO1787">
            <v>0.56299999999999994</v>
          </cell>
          <cell r="DP1787">
            <v>0.20899999999999999</v>
          </cell>
          <cell r="DQ1787">
            <v>35.47</v>
          </cell>
          <cell r="DS1787">
            <v>268.82</v>
          </cell>
          <cell r="DT1787">
            <v>0</v>
          </cell>
          <cell r="DU1787">
            <v>0.91</v>
          </cell>
          <cell r="DV1787">
            <v>28.58</v>
          </cell>
          <cell r="DX1787">
            <v>94.905000000000001</v>
          </cell>
          <cell r="DY1787">
            <v>0.46100000000000002</v>
          </cell>
          <cell r="EE1787">
            <v>0.23100000000000001</v>
          </cell>
          <cell r="EF1787">
            <v>64.84</v>
          </cell>
          <cell r="EH1787">
            <v>18.440000000000001</v>
          </cell>
          <cell r="EI1787">
            <v>0.2</v>
          </cell>
          <cell r="EM1787">
            <v>0.16500000000000001</v>
          </cell>
          <cell r="EN1787">
            <v>23.02</v>
          </cell>
          <cell r="EP1787">
            <v>7.069</v>
          </cell>
          <cell r="EQ1787">
            <v>8.0000000000000002E-3</v>
          </cell>
          <cell r="ER1787">
            <v>8.0000000000000002E-3</v>
          </cell>
          <cell r="ES1787">
            <v>45.72</v>
          </cell>
          <cell r="EU1787">
            <v>17.390999999999998</v>
          </cell>
          <cell r="EV1787">
            <v>0.17100000000000001</v>
          </cell>
          <cell r="EX1787">
            <v>2.7E-2</v>
          </cell>
          <cell r="EY1787">
            <v>60.98</v>
          </cell>
          <cell r="FA1787">
            <v>7.2679999999999998</v>
          </cell>
          <cell r="FB1787">
            <v>0.10100000000000001</v>
          </cell>
          <cell r="FC1787">
            <v>3.6999999999999998E-2</v>
          </cell>
          <cell r="FD1787">
            <v>63.23</v>
          </cell>
          <cell r="FF1787">
            <v>3.1440000000000001</v>
          </cell>
          <cell r="FG1787">
            <v>5.0000000000000001E-3</v>
          </cell>
          <cell r="FH1787">
            <v>2.1000000000000001E-2</v>
          </cell>
          <cell r="FI1787">
            <v>73.540000000000006</v>
          </cell>
          <cell r="FK1787">
            <v>3.4079999999999999</v>
          </cell>
          <cell r="FL1787">
            <v>0</v>
          </cell>
          <cell r="FM1787">
            <v>4.0000000000000001E-3</v>
          </cell>
          <cell r="FN1787">
            <v>47.57</v>
          </cell>
          <cell r="FP1787">
            <v>283.97000000000003</v>
          </cell>
          <cell r="FQ1787">
            <v>0.2</v>
          </cell>
          <cell r="FR1787">
            <v>0.83499999999999996</v>
          </cell>
          <cell r="FS1787">
            <v>124.21</v>
          </cell>
          <cell r="FU1787">
            <v>46.89</v>
          </cell>
          <cell r="FV1787">
            <v>0</v>
          </cell>
          <cell r="FW1787">
            <v>0</v>
          </cell>
          <cell r="GB1787">
            <v>0</v>
          </cell>
          <cell r="GD1787">
            <v>545.24</v>
          </cell>
          <cell r="GE1787">
            <v>543.8979999999998</v>
          </cell>
          <cell r="GF1787">
            <v>225.69200000000001</v>
          </cell>
          <cell r="GG1787">
            <v>198.19100000000026</v>
          </cell>
          <cell r="GH1787">
            <v>182.859925</v>
          </cell>
          <cell r="GI1787">
            <v>158.84130399999989</v>
          </cell>
          <cell r="GJ1787">
            <v>1882.77</v>
          </cell>
          <cell r="GK1787">
            <v>2275.7800000000007</v>
          </cell>
          <cell r="GL1787">
            <v>987.5166186000007</v>
          </cell>
          <cell r="GM1787">
            <v>1057.0539999999942</v>
          </cell>
          <cell r="GN1787">
            <v>2281.2199999999975</v>
          </cell>
          <cell r="GO1787">
            <v>2167.3829999999975</v>
          </cell>
          <cell r="GP1787">
            <v>83.640999999999991</v>
          </cell>
          <cell r="GQ1787">
            <v>107.21099999999996</v>
          </cell>
          <cell r="GR1787">
            <v>74.725000000000051</v>
          </cell>
          <cell r="GS1787">
            <v>106.84100000000001</v>
          </cell>
          <cell r="GT1787">
            <v>169.71199999999999</v>
          </cell>
          <cell r="GU1787">
            <v>165.72299999999996</v>
          </cell>
          <cell r="GV1787">
            <v>649.00999999999965</v>
          </cell>
          <cell r="GW1787">
            <v>678.15135839999994</v>
          </cell>
          <cell r="GX1787">
            <v>134.37456799999998</v>
          </cell>
          <cell r="GY1787">
            <v>180.32669999999999</v>
          </cell>
          <cell r="GZ1787">
            <v>213.32699999999997</v>
          </cell>
          <cell r="HA1787">
            <v>112.47620000000001</v>
          </cell>
          <cell r="HB1787">
            <v>10.431999999999999</v>
          </cell>
          <cell r="HC1787">
            <v>25.571000000000005</v>
          </cell>
          <cell r="HD1787">
            <v>256.58115239999978</v>
          </cell>
          <cell r="HE1787">
            <v>407.66544000000022</v>
          </cell>
          <cell r="HF1787">
            <v>44.169999999999973</v>
          </cell>
          <cell r="HG1787">
            <v>110.59</v>
          </cell>
          <cell r="HH1787">
            <v>1023.398</v>
          </cell>
          <cell r="HI1787">
            <v>956.70299999999986</v>
          </cell>
          <cell r="HJ1787">
            <v>406.99299999999988</v>
          </cell>
          <cell r="HK1787">
            <v>263.26200000000046</v>
          </cell>
          <cell r="HL1787">
            <v>457.38885000000022</v>
          </cell>
          <cell r="HM1787">
            <v>433.32458899999955</v>
          </cell>
          <cell r="HN1787">
            <v>321.60160000000008</v>
          </cell>
          <cell r="HO1787">
            <v>146.56306239999995</v>
          </cell>
          <cell r="HP1787">
            <v>193.12799999999996</v>
          </cell>
          <cell r="HQ1787">
            <v>85.240553599999984</v>
          </cell>
          <cell r="HR1787">
            <v>112.11300000000001</v>
          </cell>
          <cell r="HS1787">
            <v>67.531670400000024</v>
          </cell>
          <cell r="HT1787">
            <v>345.29000000000025</v>
          </cell>
          <cell r="HU1787">
            <v>265.56999999999982</v>
          </cell>
          <cell r="HV1787">
            <v>83.92999999999995</v>
          </cell>
          <cell r="HW1787">
            <v>106.12710000000003</v>
          </cell>
          <cell r="HX1787">
            <v>31.425999999999981</v>
          </cell>
          <cell r="HY1787">
            <v>25.333999999999953</v>
          </cell>
          <cell r="HZ1787">
            <v>8.4449999999999736</v>
          </cell>
          <cell r="IA1787">
            <v>5.865999999999965</v>
          </cell>
          <cell r="IB1787">
            <v>16.678000000000004</v>
          </cell>
          <cell r="IC1787">
            <v>9.1319999999999819</v>
          </cell>
          <cell r="ID1787">
            <v>12.338999999999983</v>
          </cell>
          <cell r="IE1787">
            <v>9.7975999999999477</v>
          </cell>
          <cell r="IF1787">
            <v>6.2059999999999889</v>
          </cell>
          <cell r="IG1787">
            <v>5.2229999999999857</v>
          </cell>
          <cell r="IH1787">
            <v>7.8189999999999618</v>
          </cell>
          <cell r="II1787">
            <v>6.1144999999999312</v>
          </cell>
          <cell r="IJ1787">
            <v>396.49000000000029</v>
          </cell>
          <cell r="IK1787">
            <v>296.13029999999998</v>
          </cell>
          <cell r="IL1787">
            <v>152.16700000000012</v>
          </cell>
          <cell r="IM1787">
            <v>199.72699999999941</v>
          </cell>
        </row>
        <row r="1788">
          <cell r="A1788">
            <v>43425</v>
          </cell>
          <cell r="B1788">
            <v>21</v>
          </cell>
          <cell r="C1788">
            <v>11</v>
          </cell>
          <cell r="D1788">
            <v>2018</v>
          </cell>
          <cell r="E1788" t="str">
            <v>21112018</v>
          </cell>
          <cell r="F1788">
            <v>284.60500000000002</v>
          </cell>
          <cell r="G1788">
            <v>260.5</v>
          </cell>
          <cell r="H1788">
            <v>100.057</v>
          </cell>
          <cell r="I1788">
            <v>2.0310000000000001</v>
          </cell>
          <cell r="J1788">
            <v>2.7330000000000001</v>
          </cell>
          <cell r="K1788">
            <v>351.76</v>
          </cell>
          <cell r="M1788">
            <v>191.048</v>
          </cell>
          <cell r="N1788">
            <v>0.39500000000000002</v>
          </cell>
          <cell r="O1788">
            <v>0.80300000000000005</v>
          </cell>
          <cell r="P1788">
            <v>372.16899999999998</v>
          </cell>
          <cell r="R1788">
            <v>136.21700000000001</v>
          </cell>
          <cell r="S1788">
            <v>0.5</v>
          </cell>
          <cell r="T1788">
            <v>0.04</v>
          </cell>
          <cell r="U1788">
            <v>161.07</v>
          </cell>
          <cell r="W1788">
            <v>1216.0999999999999</v>
          </cell>
          <cell r="X1788">
            <v>0</v>
          </cell>
          <cell r="AC1788">
            <v>1.47</v>
          </cell>
          <cell r="AD1788">
            <v>125.07</v>
          </cell>
          <cell r="AF1788">
            <v>727.8</v>
          </cell>
          <cell r="AG1788">
            <v>1.851</v>
          </cell>
          <cell r="AH1788">
            <v>2.16</v>
          </cell>
          <cell r="AI1788">
            <v>41.48</v>
          </cell>
          <cell r="AJ1788">
            <v>17.71</v>
          </cell>
          <cell r="AK1788">
            <v>713.24</v>
          </cell>
          <cell r="AL1788">
            <v>0</v>
          </cell>
          <cell r="AM1788">
            <v>2.19</v>
          </cell>
          <cell r="AN1788">
            <v>215.99</v>
          </cell>
          <cell r="AP1788">
            <v>71.284999999999997</v>
          </cell>
          <cell r="AQ1788">
            <v>8.3000000000000004E-2</v>
          </cell>
          <cell r="AR1788">
            <v>3.4000000000000002E-2</v>
          </cell>
          <cell r="AS1788">
            <v>199.185</v>
          </cell>
          <cell r="AU1788">
            <v>69.013000000000005</v>
          </cell>
          <cell r="AV1788">
            <v>0</v>
          </cell>
          <cell r="AW1788">
            <v>0.183</v>
          </cell>
          <cell r="AX1788">
            <v>223.08</v>
          </cell>
          <cell r="AZ1788">
            <v>167.804</v>
          </cell>
          <cell r="BA1788">
            <v>7.6999999999999999E-2</v>
          </cell>
          <cell r="BB1788">
            <v>0.23</v>
          </cell>
          <cell r="BC1788">
            <v>184.14</v>
          </cell>
          <cell r="BE1788">
            <v>452.28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260.06</v>
          </cell>
          <cell r="BM1788">
            <v>77.930000000000007</v>
          </cell>
          <cell r="BN1788">
            <v>4.4999999999999998E-2</v>
          </cell>
          <cell r="BO1788">
            <v>0</v>
          </cell>
          <cell r="BP1788">
            <v>275.31</v>
          </cell>
          <cell r="BQ1788" t="str">
            <v>-</v>
          </cell>
          <cell r="BR1788">
            <v>263.714</v>
          </cell>
          <cell r="BS1788">
            <v>0.29499999999999998</v>
          </cell>
          <cell r="BT1788">
            <v>0.223</v>
          </cell>
          <cell r="BU1788">
            <v>7.64</v>
          </cell>
          <cell r="BV1788">
            <v>234.77</v>
          </cell>
          <cell r="BX1788">
            <v>40.026000000000003</v>
          </cell>
          <cell r="BY1788">
            <v>2.8000000000000001E-2</v>
          </cell>
          <cell r="BZ1788">
            <v>0</v>
          </cell>
          <cell r="CA1788">
            <v>81.239999999999995</v>
          </cell>
          <cell r="CC1788">
            <v>86.8</v>
          </cell>
          <cell r="CD1788">
            <v>0</v>
          </cell>
          <cell r="CE1788">
            <v>1.0152000000000001</v>
          </cell>
          <cell r="CF1788">
            <v>148.36000000000001</v>
          </cell>
          <cell r="CH1788">
            <v>61.03</v>
          </cell>
          <cell r="CI1788">
            <v>0</v>
          </cell>
          <cell r="CJ1788">
            <v>0</v>
          </cell>
          <cell r="CK1788">
            <v>56.43</v>
          </cell>
          <cell r="CM1788">
            <v>356.06</v>
          </cell>
          <cell r="CN1788">
            <v>2.3410000000000002</v>
          </cell>
          <cell r="CO1788">
            <v>3.1850000000000001</v>
          </cell>
          <cell r="CP1788">
            <v>64.28</v>
          </cell>
          <cell r="CR1788">
            <v>385.04</v>
          </cell>
          <cell r="CS1788">
            <v>0</v>
          </cell>
          <cell r="CT1788">
            <v>0.5</v>
          </cell>
          <cell r="CU1788">
            <v>108.49</v>
          </cell>
          <cell r="CW1788">
            <v>214.9</v>
          </cell>
          <cell r="CX1788">
            <v>0.26615800000000001</v>
          </cell>
          <cell r="CY1788">
            <v>0.17280000000000001</v>
          </cell>
          <cell r="CZ1788">
            <v>0.87436800000000003</v>
          </cell>
          <cell r="DA1788">
            <v>1.0471680000000001</v>
          </cell>
          <cell r="DB1788">
            <v>45.1</v>
          </cell>
          <cell r="DD1788">
            <v>166.14099999999999</v>
          </cell>
          <cell r="DE1788">
            <v>1.59</v>
          </cell>
          <cell r="DF1788">
            <v>0.23400000000000001</v>
          </cell>
          <cell r="DG1788">
            <v>53.35</v>
          </cell>
          <cell r="DI1788">
            <v>80.006</v>
          </cell>
          <cell r="DJ1788">
            <v>0.81299999999999994</v>
          </cell>
          <cell r="DK1788">
            <v>0</v>
          </cell>
          <cell r="DL1788">
            <v>45.82</v>
          </cell>
          <cell r="DN1788">
            <v>38.237000000000002</v>
          </cell>
          <cell r="DO1788">
            <v>0.65300000000000002</v>
          </cell>
          <cell r="DP1788">
            <v>0.19600000000000001</v>
          </cell>
          <cell r="DQ1788">
            <v>35.450000000000003</v>
          </cell>
          <cell r="DS1788">
            <v>267.66000000000003</v>
          </cell>
          <cell r="DT1788">
            <v>0</v>
          </cell>
          <cell r="DU1788">
            <v>0.91</v>
          </cell>
          <cell r="DV1788">
            <v>28.6</v>
          </cell>
          <cell r="DX1788">
            <v>95.194000000000003</v>
          </cell>
          <cell r="DY1788">
            <v>0.60399999999999998</v>
          </cell>
          <cell r="EE1788">
            <v>0.22900000000000001</v>
          </cell>
          <cell r="EF1788">
            <v>64.84</v>
          </cell>
          <cell r="EH1788">
            <v>18.440000000000001</v>
          </cell>
          <cell r="EI1788">
            <v>0.156</v>
          </cell>
          <cell r="EM1788">
            <v>0.156</v>
          </cell>
          <cell r="EN1788">
            <v>23.02</v>
          </cell>
          <cell r="EP1788">
            <v>7.069</v>
          </cell>
          <cell r="EQ1788">
            <v>8.0000000000000002E-3</v>
          </cell>
          <cell r="ER1788">
            <v>8.0000000000000002E-3</v>
          </cell>
          <cell r="ES1788">
            <v>45.71</v>
          </cell>
          <cell r="EU1788">
            <v>17.355</v>
          </cell>
          <cell r="EV1788">
            <v>1.7999999999999999E-2</v>
          </cell>
          <cell r="EX1788">
            <v>5.3999999999999999E-2</v>
          </cell>
          <cell r="EY1788">
            <v>61.07</v>
          </cell>
          <cell r="FA1788">
            <v>7.3840000000000003</v>
          </cell>
          <cell r="FB1788">
            <v>0.153</v>
          </cell>
          <cell r="FC1788">
            <v>3.6999999999999998E-2</v>
          </cell>
          <cell r="FD1788">
            <v>63.23</v>
          </cell>
          <cell r="FF1788">
            <v>3.1440000000000001</v>
          </cell>
          <cell r="FG1788">
            <v>2.1000000000000001E-2</v>
          </cell>
          <cell r="FH1788">
            <v>2.1000000000000001E-2</v>
          </cell>
          <cell r="FI1788">
            <v>73.56</v>
          </cell>
          <cell r="FK1788">
            <v>3.4249999999999998</v>
          </cell>
          <cell r="FL1788">
            <v>2.1999999999999999E-2</v>
          </cell>
          <cell r="FM1788">
            <v>4.0000000000000001E-3</v>
          </cell>
          <cell r="FN1788">
            <v>47.54</v>
          </cell>
          <cell r="FP1788">
            <v>283.18</v>
          </cell>
          <cell r="FQ1788">
            <v>0.2</v>
          </cell>
          <cell r="FR1788">
            <v>0.83399999999999996</v>
          </cell>
          <cell r="FS1788">
            <v>124.21</v>
          </cell>
          <cell r="FU1788">
            <v>46.89</v>
          </cell>
          <cell r="FV1788">
            <v>0</v>
          </cell>
          <cell r="FW1788">
            <v>0</v>
          </cell>
          <cell r="GB1788">
            <v>0</v>
          </cell>
          <cell r="GD1788">
            <v>547.27099999999996</v>
          </cell>
          <cell r="GE1788">
            <v>546.63099999999974</v>
          </cell>
          <cell r="GF1788">
            <v>226.08700000000002</v>
          </cell>
          <cell r="GG1788">
            <v>198.99400000000026</v>
          </cell>
          <cell r="GH1788">
            <v>183.359925</v>
          </cell>
          <cell r="GI1788">
            <v>158.88130399999989</v>
          </cell>
          <cell r="GJ1788">
            <v>1882.77</v>
          </cell>
          <cell r="GK1788">
            <v>2277.2500000000005</v>
          </cell>
          <cell r="GL1788">
            <v>989.3676186000007</v>
          </cell>
          <cell r="GM1788">
            <v>1059.2139999999943</v>
          </cell>
          <cell r="GN1788">
            <v>2281.2199999999975</v>
          </cell>
          <cell r="GO1788">
            <v>2169.5729999999976</v>
          </cell>
          <cell r="GP1788">
            <v>83.72399999999999</v>
          </cell>
          <cell r="GQ1788">
            <v>107.24499999999996</v>
          </cell>
          <cell r="GR1788">
            <v>74.725000000000051</v>
          </cell>
          <cell r="GS1788">
            <v>107.02400000000002</v>
          </cell>
          <cell r="GT1788">
            <v>169.78899999999999</v>
          </cell>
          <cell r="GU1788">
            <v>165.95299999999995</v>
          </cell>
          <cell r="GV1788">
            <v>649.00999999999965</v>
          </cell>
          <cell r="GW1788">
            <v>678.15135839999994</v>
          </cell>
          <cell r="GX1788">
            <v>134.41956799999997</v>
          </cell>
          <cell r="GY1788">
            <v>180.32669999999999</v>
          </cell>
          <cell r="GZ1788">
            <v>213.62199999999996</v>
          </cell>
          <cell r="HA1788">
            <v>112.6992</v>
          </cell>
          <cell r="HB1788">
            <v>10.459999999999999</v>
          </cell>
          <cell r="HC1788">
            <v>25.571000000000005</v>
          </cell>
          <cell r="HD1788">
            <v>256.58115239999978</v>
          </cell>
          <cell r="HE1788">
            <v>408.68064000000021</v>
          </cell>
          <cell r="HF1788">
            <v>44.169999999999973</v>
          </cell>
          <cell r="HG1788">
            <v>110.59</v>
          </cell>
          <cell r="HH1788">
            <v>1025.739</v>
          </cell>
          <cell r="HI1788">
            <v>959.88799999999981</v>
          </cell>
          <cell r="HJ1788">
            <v>406.99299999999988</v>
          </cell>
          <cell r="HK1788">
            <v>263.76200000000046</v>
          </cell>
          <cell r="HL1788">
            <v>457.65500800000024</v>
          </cell>
          <cell r="HM1788">
            <v>434.37175699999955</v>
          </cell>
          <cell r="HN1788">
            <v>323.19160000000005</v>
          </cell>
          <cell r="HO1788">
            <v>146.79706239999996</v>
          </cell>
          <cell r="HP1788">
            <v>193.94099999999995</v>
          </cell>
          <cell r="HQ1788">
            <v>85.240553599999984</v>
          </cell>
          <cell r="HR1788">
            <v>112.76600000000002</v>
          </cell>
          <cell r="HS1788">
            <v>67.727670400000022</v>
          </cell>
          <cell r="HT1788">
            <v>345.29000000000025</v>
          </cell>
          <cell r="HU1788">
            <v>266.47999999999985</v>
          </cell>
          <cell r="HV1788">
            <v>84.533999999999949</v>
          </cell>
          <cell r="HW1788">
            <v>106.35610000000003</v>
          </cell>
          <cell r="HX1788">
            <v>31.581999999999979</v>
          </cell>
          <cell r="HY1788">
            <v>25.489999999999952</v>
          </cell>
          <cell r="HZ1788">
            <v>8.4529999999999728</v>
          </cell>
          <cell r="IA1788">
            <v>5.873999999999965</v>
          </cell>
          <cell r="IB1788">
            <v>16.696000000000005</v>
          </cell>
          <cell r="IC1788">
            <v>9.1859999999999822</v>
          </cell>
          <cell r="ID1788">
            <v>12.491999999999983</v>
          </cell>
          <cell r="IE1788">
            <v>9.8345999999999485</v>
          </cell>
          <cell r="IF1788">
            <v>6.2269999999999888</v>
          </cell>
          <cell r="IG1788">
            <v>5.2439999999999856</v>
          </cell>
          <cell r="IH1788">
            <v>7.840999999999962</v>
          </cell>
          <cell r="II1788">
            <v>6.1184999999999308</v>
          </cell>
          <cell r="IJ1788">
            <v>396.69000000000028</v>
          </cell>
          <cell r="IK1788">
            <v>296.96429999999998</v>
          </cell>
          <cell r="IL1788">
            <v>152.16700000000012</v>
          </cell>
          <cell r="IM1788">
            <v>199.72699999999941</v>
          </cell>
        </row>
        <row r="1789">
          <cell r="A1789">
            <v>43426</v>
          </cell>
          <cell r="B1789">
            <v>22</v>
          </cell>
          <cell r="C1789">
            <v>11</v>
          </cell>
          <cell r="D1789">
            <v>2018</v>
          </cell>
          <cell r="E1789" t="str">
            <v>22112018</v>
          </cell>
          <cell r="F1789">
            <v>284.58999999999997</v>
          </cell>
          <cell r="G1789">
            <v>260.5</v>
          </cell>
          <cell r="H1789">
            <v>99.822999999999993</v>
          </cell>
          <cell r="I1789">
            <v>2.6160000000000001</v>
          </cell>
          <cell r="J1789">
            <v>2.85</v>
          </cell>
          <cell r="K1789">
            <v>351.7</v>
          </cell>
          <cell r="M1789">
            <v>190.233</v>
          </cell>
          <cell r="N1789">
            <v>0.2</v>
          </cell>
          <cell r="O1789">
            <v>1.0149999999999999</v>
          </cell>
          <cell r="P1789">
            <v>372.19799999999998</v>
          </cell>
          <cell r="R1789">
            <v>136.46</v>
          </cell>
          <cell r="S1789">
            <v>0.45900000000000002</v>
          </cell>
          <cell r="T1789">
            <v>0.16900000000000001</v>
          </cell>
          <cell r="U1789">
            <v>161.07</v>
          </cell>
          <cell r="W1789">
            <v>1216.0999999999999</v>
          </cell>
          <cell r="X1789">
            <v>1.46</v>
          </cell>
          <cell r="AC1789">
            <v>1.46</v>
          </cell>
          <cell r="AD1789">
            <v>125.07</v>
          </cell>
          <cell r="AF1789">
            <v>727.8</v>
          </cell>
          <cell r="AG1789">
            <v>2.2589000000000001</v>
          </cell>
          <cell r="AH1789">
            <v>2.16</v>
          </cell>
          <cell r="AI1789">
            <v>41.47</v>
          </cell>
          <cell r="AJ1789">
            <v>17.71</v>
          </cell>
          <cell r="AK1789">
            <v>711.86</v>
          </cell>
          <cell r="AL1789">
            <v>0</v>
          </cell>
          <cell r="AM1789">
            <v>2.19</v>
          </cell>
          <cell r="AN1789">
            <v>215.99</v>
          </cell>
          <cell r="AP1789">
            <v>71.284999999999997</v>
          </cell>
          <cell r="AQ1789">
            <v>8.5999999999999993E-2</v>
          </cell>
          <cell r="AR1789">
            <v>3.4000000000000002E-2</v>
          </cell>
          <cell r="AS1789">
            <v>199.18</v>
          </cell>
          <cell r="AU1789">
            <v>68.891000000000005</v>
          </cell>
          <cell r="AV1789">
            <v>0</v>
          </cell>
          <cell r="AW1789">
            <v>0.183</v>
          </cell>
          <cell r="AX1789">
            <v>223.07</v>
          </cell>
          <cell r="AZ1789">
            <v>167.541</v>
          </cell>
          <cell r="BA1789">
            <v>0.14299999999999999</v>
          </cell>
          <cell r="BB1789">
            <v>0.28899999999999998</v>
          </cell>
          <cell r="BC1789">
            <v>184.14</v>
          </cell>
          <cell r="BE1789">
            <v>452.28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260.06</v>
          </cell>
          <cell r="BM1789">
            <v>77.930000000000007</v>
          </cell>
          <cell r="BN1789">
            <v>4.5999999999999999E-2</v>
          </cell>
          <cell r="BO1789">
            <v>0</v>
          </cell>
          <cell r="BP1789">
            <v>275.31</v>
          </cell>
          <cell r="BQ1789" t="str">
            <v>-</v>
          </cell>
          <cell r="BR1789">
            <v>263.62799999999999</v>
          </cell>
          <cell r="BS1789">
            <v>0.35299999999999998</v>
          </cell>
          <cell r="BT1789">
            <v>0.25900000000000001</v>
          </cell>
          <cell r="BU1789">
            <v>7.5540000000000003</v>
          </cell>
          <cell r="BV1789">
            <v>234.77</v>
          </cell>
          <cell r="BX1789">
            <v>40.026000000000003</v>
          </cell>
          <cell r="BY1789">
            <v>0.03</v>
          </cell>
          <cell r="BZ1789">
            <v>0</v>
          </cell>
          <cell r="CA1789">
            <v>81.185000000000002</v>
          </cell>
          <cell r="CC1789">
            <v>85.7</v>
          </cell>
          <cell r="CD1789">
            <v>0</v>
          </cell>
          <cell r="CE1789">
            <v>1.0134720000000002</v>
          </cell>
          <cell r="CF1789">
            <v>148.30000000000001</v>
          </cell>
          <cell r="CH1789">
            <v>60.46</v>
          </cell>
          <cell r="CI1789">
            <v>0</v>
          </cell>
          <cell r="CJ1789">
            <v>0.56999999999999995</v>
          </cell>
          <cell r="CK1789">
            <v>56.37</v>
          </cell>
          <cell r="CM1789">
            <v>354.173</v>
          </cell>
          <cell r="CN1789">
            <v>2.125</v>
          </cell>
          <cell r="CO1789">
            <v>3.911</v>
          </cell>
          <cell r="CP1789">
            <v>64.27</v>
          </cell>
          <cell r="CR1789">
            <v>384.4</v>
          </cell>
          <cell r="CS1789">
            <v>0</v>
          </cell>
          <cell r="CT1789">
            <v>0.5</v>
          </cell>
          <cell r="CU1789">
            <v>108.28</v>
          </cell>
          <cell r="CW1789">
            <v>213.87</v>
          </cell>
          <cell r="CX1789">
            <v>0.15783900000000001</v>
          </cell>
          <cell r="CY1789">
            <v>0.25919999999999999</v>
          </cell>
          <cell r="CZ1789">
            <v>0.87436800000000003</v>
          </cell>
          <cell r="DA1789">
            <v>1.1335679999999999</v>
          </cell>
          <cell r="DB1789">
            <v>45.09</v>
          </cell>
          <cell r="DD1789">
            <v>165.90199999999999</v>
          </cell>
          <cell r="DE1789">
            <v>1.228</v>
          </cell>
          <cell r="DF1789">
            <v>0.23400000000000001</v>
          </cell>
          <cell r="DG1789">
            <v>53.33</v>
          </cell>
          <cell r="DI1789">
            <v>79.768000000000001</v>
          </cell>
          <cell r="DJ1789">
            <v>0.42099999999999999</v>
          </cell>
          <cell r="DK1789">
            <v>0</v>
          </cell>
          <cell r="DL1789">
            <v>45.83</v>
          </cell>
          <cell r="DN1789">
            <v>38.340000000000003</v>
          </cell>
          <cell r="DO1789">
            <v>0.34699999999999998</v>
          </cell>
          <cell r="DP1789">
            <v>0.19600000000000001</v>
          </cell>
          <cell r="DQ1789">
            <v>35.42</v>
          </cell>
          <cell r="DS1789">
            <v>266.5</v>
          </cell>
          <cell r="DT1789">
            <v>0</v>
          </cell>
          <cell r="DU1789">
            <v>0.91</v>
          </cell>
          <cell r="DV1789">
            <v>28.58</v>
          </cell>
          <cell r="DX1789">
            <v>94.905000000000001</v>
          </cell>
          <cell r="DY1789">
            <v>3.1E-2</v>
          </cell>
          <cell r="EE1789">
            <v>0.23400000000000001</v>
          </cell>
          <cell r="EF1789">
            <v>64.819999999999993</v>
          </cell>
          <cell r="EH1789">
            <v>18.37</v>
          </cell>
          <cell r="EI1789">
            <v>8.2000000000000003E-2</v>
          </cell>
          <cell r="EM1789">
            <v>0.152</v>
          </cell>
          <cell r="EN1789">
            <v>23.02</v>
          </cell>
          <cell r="EP1789">
            <v>7.069</v>
          </cell>
          <cell r="EQ1789">
            <v>8.0000000000000002E-3</v>
          </cell>
          <cell r="ER1789">
            <v>8.0000000000000002E-3</v>
          </cell>
          <cell r="ES1789">
            <v>45.7</v>
          </cell>
          <cell r="EU1789">
            <v>17.318999999999999</v>
          </cell>
          <cell r="EV1789">
            <v>0</v>
          </cell>
          <cell r="EX1789">
            <v>1.9E-2</v>
          </cell>
          <cell r="EY1789">
            <v>61.12</v>
          </cell>
          <cell r="FA1789">
            <v>7.444</v>
          </cell>
          <cell r="FB1789">
            <v>9.7000000000000003E-2</v>
          </cell>
          <cell r="FC1789">
            <v>3.6999999999999998E-2</v>
          </cell>
          <cell r="FD1789">
            <v>63.23</v>
          </cell>
          <cell r="FF1789">
            <v>3.1440000000000001</v>
          </cell>
          <cell r="FG1789">
            <v>2.1000000000000001E-2</v>
          </cell>
          <cell r="FH1789">
            <v>2.1000000000000001E-2</v>
          </cell>
          <cell r="FI1789">
            <v>73.56</v>
          </cell>
          <cell r="FK1789">
            <v>3.4249999999999998</v>
          </cell>
          <cell r="FL1789">
            <v>4.0000000000000001E-3</v>
          </cell>
          <cell r="FM1789">
            <v>4.0000000000000001E-3</v>
          </cell>
          <cell r="FN1789">
            <v>47.53</v>
          </cell>
          <cell r="FP1789">
            <v>282.92</v>
          </cell>
          <cell r="FQ1789">
            <v>0.73</v>
          </cell>
          <cell r="FR1789">
            <v>0.83299999999999996</v>
          </cell>
          <cell r="FS1789">
            <v>124.21</v>
          </cell>
          <cell r="FU1789">
            <v>46.89</v>
          </cell>
          <cell r="FV1789">
            <v>0</v>
          </cell>
          <cell r="FW1789">
            <v>0</v>
          </cell>
          <cell r="GB1789">
            <v>0</v>
          </cell>
          <cell r="GD1789">
            <v>549.88699999999994</v>
          </cell>
          <cell r="GE1789">
            <v>549.48099999999977</v>
          </cell>
          <cell r="GF1789">
            <v>226.28700000000001</v>
          </cell>
          <cell r="GG1789">
            <v>200.00900000000024</v>
          </cell>
          <cell r="GH1789">
            <v>183.81892500000001</v>
          </cell>
          <cell r="GI1789">
            <v>159.0503039999999</v>
          </cell>
          <cell r="GJ1789">
            <v>1884.23</v>
          </cell>
          <cell r="GK1789">
            <v>2278.7100000000005</v>
          </cell>
          <cell r="GL1789">
            <v>991.62651860000074</v>
          </cell>
          <cell r="GM1789">
            <v>1061.3739999999943</v>
          </cell>
          <cell r="GN1789">
            <v>2281.2199999999975</v>
          </cell>
          <cell r="GO1789">
            <v>2171.7629999999976</v>
          </cell>
          <cell r="GP1789">
            <v>83.809999999999988</v>
          </cell>
          <cell r="GQ1789">
            <v>107.27899999999997</v>
          </cell>
          <cell r="GR1789">
            <v>74.725000000000051</v>
          </cell>
          <cell r="GS1789">
            <v>107.20700000000002</v>
          </cell>
          <cell r="GT1789">
            <v>169.93199999999999</v>
          </cell>
          <cell r="GU1789">
            <v>166.24199999999993</v>
          </cell>
          <cell r="GV1789">
            <v>649.00999999999965</v>
          </cell>
          <cell r="GW1789">
            <v>678.15135839999994</v>
          </cell>
          <cell r="GX1789">
            <v>134.46556799999996</v>
          </cell>
          <cell r="GY1789">
            <v>180.32669999999999</v>
          </cell>
          <cell r="GZ1789">
            <v>213.97499999999997</v>
          </cell>
          <cell r="HA1789">
            <v>112.95820000000001</v>
          </cell>
          <cell r="HB1789">
            <v>10.489999999999998</v>
          </cell>
          <cell r="HC1789">
            <v>25.571000000000005</v>
          </cell>
          <cell r="HD1789">
            <v>256.58115239999978</v>
          </cell>
          <cell r="HE1789">
            <v>409.69411200000019</v>
          </cell>
          <cell r="HF1789">
            <v>44.169999999999973</v>
          </cell>
          <cell r="HG1789">
            <v>111.16</v>
          </cell>
          <cell r="HH1789">
            <v>1027.864</v>
          </cell>
          <cell r="HI1789">
            <v>963.79899999999975</v>
          </cell>
          <cell r="HJ1789">
            <v>406.99299999999988</v>
          </cell>
          <cell r="HK1789">
            <v>264.26200000000046</v>
          </cell>
          <cell r="HL1789">
            <v>457.81284700000026</v>
          </cell>
          <cell r="HM1789">
            <v>435.50532499999957</v>
          </cell>
          <cell r="HN1789">
            <v>324.41960000000006</v>
          </cell>
          <cell r="HO1789">
            <v>147.03106239999997</v>
          </cell>
          <cell r="HP1789">
            <v>194.36199999999994</v>
          </cell>
          <cell r="HQ1789">
            <v>85.240553599999984</v>
          </cell>
          <cell r="HR1789">
            <v>113.11300000000001</v>
          </cell>
          <cell r="HS1789">
            <v>67.92367040000002</v>
          </cell>
          <cell r="HT1789">
            <v>345.29000000000025</v>
          </cell>
          <cell r="HU1789">
            <v>267.38999999999987</v>
          </cell>
          <cell r="HV1789">
            <v>84.564999999999955</v>
          </cell>
          <cell r="HW1789">
            <v>106.59010000000002</v>
          </cell>
          <cell r="HX1789">
            <v>31.66399999999998</v>
          </cell>
          <cell r="HY1789">
            <v>25.641999999999953</v>
          </cell>
          <cell r="HZ1789">
            <v>8.4609999999999719</v>
          </cell>
          <cell r="IA1789">
            <v>5.881999999999965</v>
          </cell>
          <cell r="IB1789">
            <v>16.696000000000005</v>
          </cell>
          <cell r="IC1789">
            <v>9.2049999999999823</v>
          </cell>
          <cell r="ID1789">
            <v>12.588999999999983</v>
          </cell>
          <cell r="IE1789">
            <v>9.8715999999999493</v>
          </cell>
          <cell r="IF1789">
            <v>6.2479999999999887</v>
          </cell>
          <cell r="IG1789">
            <v>5.2649999999999855</v>
          </cell>
          <cell r="IH1789">
            <v>7.8449999999999616</v>
          </cell>
          <cell r="II1789">
            <v>6.1224999999999303</v>
          </cell>
          <cell r="IJ1789">
            <v>397.4200000000003</v>
          </cell>
          <cell r="IK1789">
            <v>297.79730000000001</v>
          </cell>
          <cell r="IL1789">
            <v>152.16700000000012</v>
          </cell>
          <cell r="IM1789">
            <v>199.72699999999941</v>
          </cell>
        </row>
        <row r="1790">
          <cell r="A1790">
            <v>43427</v>
          </cell>
          <cell r="B1790">
            <v>23</v>
          </cell>
          <cell r="C1790">
            <v>11</v>
          </cell>
          <cell r="D1790">
            <v>2018</v>
          </cell>
          <cell r="E1790" t="str">
            <v>23112018</v>
          </cell>
          <cell r="F1790">
            <v>284.58</v>
          </cell>
          <cell r="G1790">
            <v>260.5</v>
          </cell>
          <cell r="H1790">
            <v>99.667000000000002</v>
          </cell>
          <cell r="I1790">
            <v>2.6920000000000002</v>
          </cell>
          <cell r="J1790">
            <v>2.8479999999999999</v>
          </cell>
          <cell r="K1790">
            <v>351.65</v>
          </cell>
          <cell r="M1790">
            <v>189.554</v>
          </cell>
          <cell r="N1790">
            <v>0.36399999999999999</v>
          </cell>
          <cell r="O1790">
            <v>1.044</v>
          </cell>
          <cell r="P1790">
            <v>372.226</v>
          </cell>
          <cell r="R1790">
            <v>136.69499999999999</v>
          </cell>
          <cell r="S1790">
            <v>0.36</v>
          </cell>
          <cell r="T1790">
            <v>7.8E-2</v>
          </cell>
          <cell r="U1790">
            <v>161.06</v>
          </cell>
          <cell r="W1790">
            <v>1213.8</v>
          </cell>
          <cell r="X1790">
            <v>0</v>
          </cell>
          <cell r="AC1790">
            <v>1.44</v>
          </cell>
          <cell r="AD1790">
            <v>125.06</v>
          </cell>
          <cell r="AF1790">
            <v>727.4</v>
          </cell>
          <cell r="AG1790">
            <v>1.76</v>
          </cell>
          <cell r="AH1790">
            <v>2.16</v>
          </cell>
          <cell r="AI1790">
            <v>41.44</v>
          </cell>
          <cell r="AJ1790">
            <v>17.98</v>
          </cell>
          <cell r="AK1790">
            <v>707.72</v>
          </cell>
          <cell r="AL1790">
            <v>0</v>
          </cell>
          <cell r="AM1790">
            <v>3.94</v>
          </cell>
          <cell r="AN1790">
            <v>215.99</v>
          </cell>
          <cell r="AP1790">
            <v>71.284999999999997</v>
          </cell>
          <cell r="AQ1790">
            <v>9.1999999999999998E-2</v>
          </cell>
          <cell r="AR1790">
            <v>3.4000000000000002E-2</v>
          </cell>
          <cell r="AS1790">
            <v>199.17</v>
          </cell>
          <cell r="AU1790">
            <v>68.644999999999996</v>
          </cell>
          <cell r="AV1790">
            <v>0</v>
          </cell>
          <cell r="AW1790">
            <v>0.19900000000000001</v>
          </cell>
          <cell r="AX1790">
            <v>223.06</v>
          </cell>
          <cell r="AZ1790">
            <v>167.27799999999999</v>
          </cell>
          <cell r="BA1790">
            <v>0.11700000000000001</v>
          </cell>
          <cell r="BB1790">
            <v>0.26600000000000001</v>
          </cell>
          <cell r="BC1790">
            <v>184.13</v>
          </cell>
          <cell r="BE1790">
            <v>451.49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260.04000000000002</v>
          </cell>
          <cell r="BM1790">
            <v>77.709999999999994</v>
          </cell>
          <cell r="BN1790">
            <v>0</v>
          </cell>
          <cell r="BO1790">
            <v>0.15840000000000001</v>
          </cell>
          <cell r="BP1790">
            <v>275.27999999999997</v>
          </cell>
          <cell r="BQ1790" t="str">
            <v>-</v>
          </cell>
          <cell r="BR1790">
            <v>263.14699999999999</v>
          </cell>
          <cell r="BS1790">
            <v>8.9999999999999993E-3</v>
          </cell>
          <cell r="BT1790">
            <v>0.25900000000000001</v>
          </cell>
          <cell r="BU1790">
            <v>8.06</v>
          </cell>
          <cell r="BV1790">
            <v>234.77</v>
          </cell>
          <cell r="BX1790">
            <v>40.026000000000003</v>
          </cell>
          <cell r="BY1790">
            <v>2.8000000000000001E-2</v>
          </cell>
          <cell r="BZ1790">
            <v>0</v>
          </cell>
          <cell r="CA1790">
            <v>81.13</v>
          </cell>
          <cell r="CC1790">
            <v>84.6</v>
          </cell>
          <cell r="CD1790">
            <v>0</v>
          </cell>
          <cell r="CE1790">
            <v>1.0117440000000002</v>
          </cell>
          <cell r="CF1790">
            <v>148.16999999999999</v>
          </cell>
          <cell r="CH1790">
            <v>59.21</v>
          </cell>
          <cell r="CI1790">
            <v>0</v>
          </cell>
          <cell r="CJ1790">
            <v>1.25</v>
          </cell>
          <cell r="CK1790">
            <v>56.32</v>
          </cell>
          <cell r="CM1790">
            <v>352.60599999999999</v>
          </cell>
          <cell r="CN1790">
            <v>2.444</v>
          </cell>
          <cell r="CO1790">
            <v>3.911</v>
          </cell>
          <cell r="CP1790">
            <v>64.260000000000005</v>
          </cell>
          <cell r="CR1790">
            <v>383.76</v>
          </cell>
          <cell r="CS1790">
            <v>0</v>
          </cell>
          <cell r="CT1790">
            <v>0.5</v>
          </cell>
          <cell r="CU1790">
            <v>108.07</v>
          </cell>
          <cell r="CW1790">
            <v>212.84</v>
          </cell>
          <cell r="CX1790">
            <v>7.3857999999999993E-2</v>
          </cell>
          <cell r="CY1790">
            <v>0.17280000000000001</v>
          </cell>
          <cell r="CZ1790">
            <v>0.87436800000000003</v>
          </cell>
          <cell r="DA1790">
            <v>1.0471680000000001</v>
          </cell>
          <cell r="DB1790">
            <v>45.11</v>
          </cell>
          <cell r="DD1790">
            <v>166.38</v>
          </cell>
          <cell r="DE1790">
            <v>1.776</v>
          </cell>
          <cell r="DF1790">
            <v>0.23400000000000001</v>
          </cell>
          <cell r="DG1790">
            <v>53.32</v>
          </cell>
          <cell r="DI1790">
            <v>79.649000000000001</v>
          </cell>
          <cell r="DJ1790">
            <v>0.71799999999999997</v>
          </cell>
          <cell r="DK1790">
            <v>0</v>
          </cell>
          <cell r="DL1790">
            <v>45.83</v>
          </cell>
          <cell r="DN1790">
            <v>38.340000000000003</v>
          </cell>
          <cell r="DO1790">
            <v>0.245</v>
          </cell>
          <cell r="DP1790">
            <v>0.19700000000000001</v>
          </cell>
          <cell r="DQ1790">
            <v>35.4</v>
          </cell>
          <cell r="DS1790">
            <v>265.33999999999997</v>
          </cell>
          <cell r="DT1790">
            <v>0</v>
          </cell>
          <cell r="DU1790">
            <v>0.91</v>
          </cell>
          <cell r="DV1790">
            <v>28.57</v>
          </cell>
          <cell r="DX1790">
            <v>94.76</v>
          </cell>
          <cell r="DY1790">
            <v>0.17100000000000001</v>
          </cell>
          <cell r="EE1790">
            <v>0.23</v>
          </cell>
          <cell r="EF1790">
            <v>64.8</v>
          </cell>
          <cell r="EH1790">
            <v>18.3</v>
          </cell>
          <cell r="EI1790">
            <v>3.9E-2</v>
          </cell>
          <cell r="EM1790">
            <v>0.109</v>
          </cell>
          <cell r="EN1790">
            <v>23.02</v>
          </cell>
          <cell r="EP1790">
            <v>7.069</v>
          </cell>
          <cell r="EQ1790">
            <v>8.0000000000000002E-3</v>
          </cell>
          <cell r="ER1790">
            <v>8.0000000000000002E-3</v>
          </cell>
          <cell r="ES1790">
            <v>45.7</v>
          </cell>
          <cell r="EU1790">
            <v>17.318999999999999</v>
          </cell>
          <cell r="EV1790">
            <v>2.5000000000000001E-2</v>
          </cell>
          <cell r="EX1790">
            <v>2.5000000000000001E-2</v>
          </cell>
          <cell r="EY1790">
            <v>61.14</v>
          </cell>
          <cell r="FA1790">
            <v>7.468</v>
          </cell>
          <cell r="FB1790">
            <v>6.0999999999999999E-2</v>
          </cell>
          <cell r="FC1790">
            <v>3.6999999999999998E-2</v>
          </cell>
          <cell r="FD1790">
            <v>63.23</v>
          </cell>
          <cell r="FF1790">
            <v>3.1440000000000001</v>
          </cell>
          <cell r="FG1790">
            <v>2.1000000000000001E-2</v>
          </cell>
          <cell r="FH1790">
            <v>2.1000000000000001E-2</v>
          </cell>
          <cell r="FI1790">
            <v>73.56</v>
          </cell>
          <cell r="FK1790">
            <v>3.4249999999999998</v>
          </cell>
          <cell r="FL1790">
            <v>4.0000000000000001E-3</v>
          </cell>
          <cell r="FM1790">
            <v>4.0000000000000001E-3</v>
          </cell>
          <cell r="FN1790">
            <v>47.5</v>
          </cell>
          <cell r="FP1790">
            <v>282.13</v>
          </cell>
          <cell r="FQ1790">
            <v>0.2</v>
          </cell>
          <cell r="FR1790">
            <v>0.83199999999999996</v>
          </cell>
          <cell r="FS1790">
            <v>124.21</v>
          </cell>
          <cell r="FU1790">
            <v>46.87</v>
          </cell>
          <cell r="FV1790">
            <v>0</v>
          </cell>
          <cell r="FW1790">
            <v>0</v>
          </cell>
          <cell r="GB1790">
            <v>0</v>
          </cell>
          <cell r="GD1790">
            <v>552.57899999999995</v>
          </cell>
          <cell r="GE1790">
            <v>552.32899999999972</v>
          </cell>
          <cell r="GF1790">
            <v>226.65100000000001</v>
          </cell>
          <cell r="GG1790">
            <v>201.05300000000025</v>
          </cell>
          <cell r="GH1790">
            <v>184.17892500000002</v>
          </cell>
          <cell r="GI1790">
            <v>159.1283039999999</v>
          </cell>
          <cell r="GJ1790">
            <v>1884.23</v>
          </cell>
          <cell r="GK1790">
            <v>2280.1500000000005</v>
          </cell>
          <cell r="GL1790">
            <v>993.38651860000073</v>
          </cell>
          <cell r="GM1790">
            <v>1063.5339999999944</v>
          </cell>
          <cell r="GN1790">
            <v>2281.2199999999975</v>
          </cell>
          <cell r="GO1790">
            <v>2175.7029999999977</v>
          </cell>
          <cell r="GP1790">
            <v>83.901999999999987</v>
          </cell>
          <cell r="GQ1790">
            <v>107.31299999999997</v>
          </cell>
          <cell r="GR1790">
            <v>74.725000000000051</v>
          </cell>
          <cell r="GS1790">
            <v>107.40600000000002</v>
          </cell>
          <cell r="GT1790">
            <v>170.04899999999998</v>
          </cell>
          <cell r="GU1790">
            <v>166.50799999999992</v>
          </cell>
          <cell r="GV1790">
            <v>649.00999999999965</v>
          </cell>
          <cell r="GW1790">
            <v>678.15135839999994</v>
          </cell>
          <cell r="GX1790">
            <v>134.46556799999996</v>
          </cell>
          <cell r="GY1790">
            <v>180.48509999999999</v>
          </cell>
          <cell r="GZ1790">
            <v>213.98399999999995</v>
          </cell>
          <cell r="HA1790">
            <v>113.21720000000001</v>
          </cell>
          <cell r="HB1790">
            <v>10.517999999999999</v>
          </cell>
          <cell r="HC1790">
            <v>25.571000000000005</v>
          </cell>
          <cell r="HD1790">
            <v>256.58115239999978</v>
          </cell>
          <cell r="HE1790">
            <v>410.70585600000021</v>
          </cell>
          <cell r="HF1790">
            <v>44.169999999999973</v>
          </cell>
          <cell r="HG1790">
            <v>112.41</v>
          </cell>
          <cell r="HH1790">
            <v>1030.308</v>
          </cell>
          <cell r="HI1790">
            <v>967.7099999999997</v>
          </cell>
          <cell r="HJ1790">
            <v>406.99299999999988</v>
          </cell>
          <cell r="HK1790">
            <v>264.76200000000046</v>
          </cell>
          <cell r="HL1790">
            <v>457.88670500000023</v>
          </cell>
          <cell r="HM1790">
            <v>436.55249299999957</v>
          </cell>
          <cell r="HN1790">
            <v>326.19560000000007</v>
          </cell>
          <cell r="HO1790">
            <v>147.26506239999998</v>
          </cell>
          <cell r="HP1790">
            <v>195.07999999999993</v>
          </cell>
          <cell r="HQ1790">
            <v>85.240553599999984</v>
          </cell>
          <cell r="HR1790">
            <v>113.35800000000002</v>
          </cell>
          <cell r="HS1790">
            <v>68.120670400000023</v>
          </cell>
          <cell r="HT1790">
            <v>345.29000000000025</v>
          </cell>
          <cell r="HU1790">
            <v>268.2999999999999</v>
          </cell>
          <cell r="HV1790">
            <v>84.735999999999962</v>
          </cell>
          <cell r="HW1790">
            <v>106.82010000000002</v>
          </cell>
          <cell r="HX1790">
            <v>31.702999999999982</v>
          </cell>
          <cell r="HY1790">
            <v>25.750999999999955</v>
          </cell>
          <cell r="HZ1790">
            <v>8.468999999999971</v>
          </cell>
          <cell r="IA1790">
            <v>5.889999999999965</v>
          </cell>
          <cell r="IB1790">
            <v>16.721000000000004</v>
          </cell>
          <cell r="IC1790">
            <v>9.2299999999999827</v>
          </cell>
          <cell r="ID1790">
            <v>12.649999999999983</v>
          </cell>
          <cell r="IE1790">
            <v>9.9085999999999501</v>
          </cell>
          <cell r="IF1790">
            <v>6.2689999999999886</v>
          </cell>
          <cell r="IG1790">
            <v>5.2859999999999854</v>
          </cell>
          <cell r="IH1790">
            <v>7.8489999999999611</v>
          </cell>
          <cell r="II1790">
            <v>6.1264999999999299</v>
          </cell>
          <cell r="IJ1790">
            <v>397.62000000000029</v>
          </cell>
          <cell r="IK1790">
            <v>298.6293</v>
          </cell>
          <cell r="IL1790">
            <v>152.16700000000012</v>
          </cell>
          <cell r="IM1790">
            <v>199.72699999999941</v>
          </cell>
        </row>
        <row r="1791">
          <cell r="A1791">
            <v>43428</v>
          </cell>
          <cell r="B1791">
            <v>24</v>
          </cell>
          <cell r="C1791">
            <v>11</v>
          </cell>
          <cell r="D1791">
            <v>2018</v>
          </cell>
          <cell r="E1791" t="str">
            <v>24112018</v>
          </cell>
          <cell r="F1791">
            <v>284.58</v>
          </cell>
          <cell r="G1791">
            <v>260.51</v>
          </cell>
          <cell r="H1791">
            <v>99.667000000000002</v>
          </cell>
          <cell r="I1791">
            <v>2.847</v>
          </cell>
          <cell r="J1791">
            <v>2.847</v>
          </cell>
          <cell r="K1791">
            <v>351.6</v>
          </cell>
          <cell r="M1791">
            <v>188.874</v>
          </cell>
          <cell r="N1791">
            <v>0.21</v>
          </cell>
          <cell r="O1791">
            <v>0.88900000000000001</v>
          </cell>
          <cell r="P1791">
            <v>372.27699999999999</v>
          </cell>
          <cell r="R1791">
            <v>137.124</v>
          </cell>
          <cell r="S1791">
            <v>0.52100000000000002</v>
          </cell>
          <cell r="T1791">
            <v>4.4999999999999998E-2</v>
          </cell>
          <cell r="U1791">
            <v>161.05000000000001</v>
          </cell>
          <cell r="W1791">
            <v>1211.5</v>
          </cell>
          <cell r="X1791">
            <v>0</v>
          </cell>
          <cell r="AC1791">
            <v>1.42</v>
          </cell>
          <cell r="AD1791">
            <v>125.04</v>
          </cell>
          <cell r="AF1791">
            <v>726.6</v>
          </cell>
          <cell r="AG1791">
            <v>1.4330000000000001</v>
          </cell>
          <cell r="AH1791">
            <v>2.16</v>
          </cell>
          <cell r="AI1791">
            <v>41.4</v>
          </cell>
          <cell r="AJ1791">
            <v>18.13</v>
          </cell>
          <cell r="AK1791">
            <v>702.2</v>
          </cell>
          <cell r="AL1791">
            <v>0</v>
          </cell>
          <cell r="AM1791">
            <v>3.93</v>
          </cell>
          <cell r="AN1791">
            <v>215.99</v>
          </cell>
          <cell r="AP1791">
            <v>71.284999999999997</v>
          </cell>
          <cell r="AQ1791">
            <v>8.7999999999999995E-2</v>
          </cell>
          <cell r="AR1791">
            <v>3.4000000000000002E-2</v>
          </cell>
          <cell r="AS1791">
            <v>199.16</v>
          </cell>
          <cell r="AU1791">
            <v>68.400000000000006</v>
          </cell>
          <cell r="AV1791">
            <v>0</v>
          </cell>
          <cell r="AW1791">
            <v>0.19400000000000001</v>
          </cell>
          <cell r="AX1791">
            <v>223.06</v>
          </cell>
          <cell r="AZ1791">
            <v>167.27799999999999</v>
          </cell>
          <cell r="BA1791">
            <v>0.14099999999999999</v>
          </cell>
          <cell r="BB1791">
            <v>1.9E-2</v>
          </cell>
          <cell r="BC1791">
            <v>184.12</v>
          </cell>
          <cell r="BE1791">
            <v>450.7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260.02999999999997</v>
          </cell>
          <cell r="BM1791">
            <v>77.599999999999994</v>
          </cell>
          <cell r="BN1791">
            <v>3.2000000000000001E-2</v>
          </cell>
          <cell r="BO1791">
            <v>9.3600000000000003E-2</v>
          </cell>
          <cell r="BP1791">
            <v>275.27</v>
          </cell>
          <cell r="BQ1791" t="str">
            <v>-</v>
          </cell>
          <cell r="BR1791">
            <v>262.81799999999998</v>
          </cell>
          <cell r="BS1791">
            <v>9.1999999999999998E-2</v>
          </cell>
          <cell r="BT1791">
            <v>0.18</v>
          </cell>
          <cell r="BU1791">
            <v>8.06</v>
          </cell>
          <cell r="BV1791">
            <v>234.77</v>
          </cell>
          <cell r="BX1791">
            <v>40.026000000000003</v>
          </cell>
          <cell r="BY1791">
            <v>0.03</v>
          </cell>
          <cell r="BZ1791">
            <v>0</v>
          </cell>
          <cell r="CA1791">
            <v>81.075000000000003</v>
          </cell>
          <cell r="CC1791">
            <v>83.5</v>
          </cell>
          <cell r="CD1791">
            <v>0</v>
          </cell>
          <cell r="CE1791">
            <v>1.01088</v>
          </cell>
          <cell r="CF1791">
            <v>147.94</v>
          </cell>
          <cell r="CH1791">
            <v>57</v>
          </cell>
          <cell r="CI1791">
            <v>0</v>
          </cell>
          <cell r="CJ1791">
            <v>2.21</v>
          </cell>
          <cell r="CK1791">
            <v>56.26</v>
          </cell>
          <cell r="CM1791">
            <v>350.73</v>
          </cell>
          <cell r="CN1791">
            <v>1.272</v>
          </cell>
          <cell r="CO1791">
            <v>3.0470000000000002</v>
          </cell>
          <cell r="CP1791">
            <v>64.25</v>
          </cell>
          <cell r="CR1791">
            <v>383.12</v>
          </cell>
          <cell r="CS1791">
            <v>0</v>
          </cell>
          <cell r="CT1791">
            <v>0.5</v>
          </cell>
          <cell r="CU1791">
            <v>107.87</v>
          </cell>
          <cell r="CW1791">
            <v>211.86</v>
          </cell>
          <cell r="CX1791">
            <v>3.8714999999999999E-2</v>
          </cell>
          <cell r="CY1791">
            <v>8.6400000000000005E-2</v>
          </cell>
          <cell r="CZ1791">
            <v>0.87436800000000003</v>
          </cell>
          <cell r="DA1791">
            <v>0.96076800000000007</v>
          </cell>
          <cell r="DB1791">
            <v>45.09</v>
          </cell>
          <cell r="DD1791">
            <v>165.90199999999999</v>
          </cell>
          <cell r="DE1791">
            <v>1.0249999999999999</v>
          </cell>
          <cell r="DF1791">
            <v>0.23400000000000001</v>
          </cell>
          <cell r="DG1791">
            <v>53.25</v>
          </cell>
          <cell r="DI1791">
            <v>78.817999999999998</v>
          </cell>
          <cell r="DJ1791">
            <v>0.16300000000000001</v>
          </cell>
          <cell r="DK1791">
            <v>0</v>
          </cell>
          <cell r="DL1791">
            <v>45.78</v>
          </cell>
          <cell r="DN1791">
            <v>37.828000000000003</v>
          </cell>
          <cell r="DO1791">
            <v>0</v>
          </cell>
          <cell r="DP1791">
            <v>0.19700000000000001</v>
          </cell>
          <cell r="DQ1791">
            <v>35.380000000000003</v>
          </cell>
          <cell r="DS1791">
            <v>264.57</v>
          </cell>
          <cell r="DT1791">
            <v>0</v>
          </cell>
          <cell r="DU1791">
            <v>0.52</v>
          </cell>
          <cell r="DV1791">
            <v>28.55</v>
          </cell>
          <cell r="DX1791">
            <v>94.468999999999994</v>
          </cell>
          <cell r="DY1791">
            <v>3.4000000000000002E-2</v>
          </cell>
          <cell r="EE1791">
            <v>0.23899999999999999</v>
          </cell>
          <cell r="EF1791">
            <v>64.790000000000006</v>
          </cell>
          <cell r="EH1791">
            <v>18.260000000000002</v>
          </cell>
          <cell r="EI1791">
            <v>0.112</v>
          </cell>
          <cell r="EM1791">
            <v>0.152</v>
          </cell>
          <cell r="EN1791">
            <v>23.02</v>
          </cell>
          <cell r="EP1791">
            <v>7.069</v>
          </cell>
          <cell r="EQ1791">
            <v>8.0000000000000002E-3</v>
          </cell>
          <cell r="ER1791">
            <v>8.0000000000000002E-3</v>
          </cell>
          <cell r="ES1791">
            <v>45.7</v>
          </cell>
          <cell r="EU1791">
            <v>17.318999999999999</v>
          </cell>
          <cell r="EV1791">
            <v>2.7E-2</v>
          </cell>
          <cell r="EX1791">
            <v>2.7E-2</v>
          </cell>
          <cell r="EY1791">
            <v>61.12</v>
          </cell>
          <cell r="FA1791">
            <v>7.444</v>
          </cell>
          <cell r="FB1791">
            <v>1.2999999999999999E-2</v>
          </cell>
          <cell r="FC1791">
            <v>3.6999999999999998E-2</v>
          </cell>
          <cell r="FD1791">
            <v>63.23</v>
          </cell>
          <cell r="FF1791">
            <v>3.1440000000000001</v>
          </cell>
          <cell r="FG1791">
            <v>2.1000000000000001E-2</v>
          </cell>
          <cell r="FH1791">
            <v>2.1000000000000001E-2</v>
          </cell>
          <cell r="FI1791">
            <v>73.569999999999993</v>
          </cell>
          <cell r="FK1791">
            <v>3.4340000000000002</v>
          </cell>
          <cell r="FL1791">
            <v>1.2999999999999999E-2</v>
          </cell>
          <cell r="FM1791">
            <v>4.0000000000000001E-3</v>
          </cell>
          <cell r="FN1791">
            <v>47.48</v>
          </cell>
          <cell r="FP1791">
            <v>281.60000000000002</v>
          </cell>
          <cell r="FQ1791">
            <v>0.46</v>
          </cell>
          <cell r="FR1791">
            <v>0.83099999999999996</v>
          </cell>
          <cell r="FS1791">
            <v>124.21</v>
          </cell>
          <cell r="FU1791">
            <v>46.87</v>
          </cell>
          <cell r="FV1791">
            <v>0</v>
          </cell>
          <cell r="FW1791">
            <v>0</v>
          </cell>
          <cell r="GB1791">
            <v>0</v>
          </cell>
          <cell r="GD1791">
            <v>555.42599999999993</v>
          </cell>
          <cell r="GE1791">
            <v>555.1759999999997</v>
          </cell>
          <cell r="GF1791">
            <v>226.86100000000002</v>
          </cell>
          <cell r="GG1791">
            <v>201.94200000000026</v>
          </cell>
          <cell r="GH1791">
            <v>184.69992500000001</v>
          </cell>
          <cell r="GI1791">
            <v>159.17330399999989</v>
          </cell>
          <cell r="GJ1791">
            <v>1884.23</v>
          </cell>
          <cell r="GK1791">
            <v>2281.5700000000006</v>
          </cell>
          <cell r="GL1791">
            <v>994.81951860000072</v>
          </cell>
          <cell r="GM1791">
            <v>1065.6939999999945</v>
          </cell>
          <cell r="GN1791">
            <v>2281.2199999999975</v>
          </cell>
          <cell r="GO1791">
            <v>2179.6329999999975</v>
          </cell>
          <cell r="GP1791">
            <v>83.989999999999981</v>
          </cell>
          <cell r="GQ1791">
            <v>107.34699999999998</v>
          </cell>
          <cell r="GR1791">
            <v>74.725000000000051</v>
          </cell>
          <cell r="GS1791">
            <v>107.60000000000002</v>
          </cell>
          <cell r="GT1791">
            <v>170.18999999999997</v>
          </cell>
          <cell r="GU1791">
            <v>166.52699999999993</v>
          </cell>
          <cell r="GV1791">
            <v>649.00999999999965</v>
          </cell>
          <cell r="GW1791">
            <v>678.15135839999994</v>
          </cell>
          <cell r="GX1791">
            <v>134.49756799999997</v>
          </cell>
          <cell r="GY1791">
            <v>180.5787</v>
          </cell>
          <cell r="GZ1791">
            <v>214.07599999999996</v>
          </cell>
          <cell r="HA1791">
            <v>113.39720000000001</v>
          </cell>
          <cell r="HB1791">
            <v>10.547999999999998</v>
          </cell>
          <cell r="HC1791">
            <v>25.571000000000005</v>
          </cell>
          <cell r="HD1791">
            <v>256.58115239999978</v>
          </cell>
          <cell r="HE1791">
            <v>411.7167360000002</v>
          </cell>
          <cell r="HF1791">
            <v>44.169999999999973</v>
          </cell>
          <cell r="HG1791">
            <v>114.61999999999999</v>
          </cell>
          <cell r="HH1791">
            <v>1031.58</v>
          </cell>
          <cell r="HI1791">
            <v>970.75699999999972</v>
          </cell>
          <cell r="HJ1791">
            <v>406.99299999999988</v>
          </cell>
          <cell r="HK1791">
            <v>265.26200000000046</v>
          </cell>
          <cell r="HL1791">
            <v>457.92542000000026</v>
          </cell>
          <cell r="HM1791">
            <v>437.51326099999955</v>
          </cell>
          <cell r="HN1791">
            <v>327.22060000000005</v>
          </cell>
          <cell r="HO1791">
            <v>147.49906239999999</v>
          </cell>
          <cell r="HP1791">
            <v>195.24299999999994</v>
          </cell>
          <cell r="HQ1791">
            <v>85.240553599999984</v>
          </cell>
          <cell r="HR1791">
            <v>113.35800000000002</v>
          </cell>
          <cell r="HS1791">
            <v>68.317670400000026</v>
          </cell>
          <cell r="HT1791">
            <v>345.29000000000025</v>
          </cell>
          <cell r="HU1791">
            <v>268.81999999999988</v>
          </cell>
          <cell r="HV1791">
            <v>84.769999999999968</v>
          </cell>
          <cell r="HW1791">
            <v>107.05910000000003</v>
          </cell>
          <cell r="HX1791">
            <v>31.81499999999998</v>
          </cell>
          <cell r="HY1791">
            <v>25.902999999999956</v>
          </cell>
          <cell r="HZ1791">
            <v>8.4769999999999701</v>
          </cell>
          <cell r="IA1791">
            <v>5.897999999999965</v>
          </cell>
          <cell r="IB1791">
            <v>16.748000000000005</v>
          </cell>
          <cell r="IC1791">
            <v>9.2569999999999819</v>
          </cell>
          <cell r="ID1791">
            <v>12.662999999999982</v>
          </cell>
          <cell r="IE1791">
            <v>9.9455999999999509</v>
          </cell>
          <cell r="IF1791">
            <v>6.2899999999999885</v>
          </cell>
          <cell r="IG1791">
            <v>5.3069999999999853</v>
          </cell>
          <cell r="IH1791">
            <v>7.861999999999961</v>
          </cell>
          <cell r="II1791">
            <v>6.1304999999999295</v>
          </cell>
          <cell r="IJ1791">
            <v>398.08000000000027</v>
          </cell>
          <cell r="IK1791">
            <v>299.46030000000002</v>
          </cell>
          <cell r="IL1791">
            <v>152.16700000000012</v>
          </cell>
          <cell r="IM1791">
            <v>199.72699999999941</v>
          </cell>
        </row>
        <row r="1792">
          <cell r="A1792">
            <v>43429</v>
          </cell>
          <cell r="B1792">
            <v>25</v>
          </cell>
          <cell r="C1792">
            <v>11</v>
          </cell>
          <cell r="D1792">
            <v>2018</v>
          </cell>
          <cell r="E1792" t="str">
            <v>25112018</v>
          </cell>
          <cell r="F1792">
            <v>284.53199999999998</v>
          </cell>
          <cell r="G1792">
            <v>260.51</v>
          </cell>
          <cell r="H1792">
            <v>98.918999999999997</v>
          </cell>
          <cell r="I1792">
            <v>2.0950000000000002</v>
          </cell>
          <cell r="J1792">
            <v>2.843</v>
          </cell>
          <cell r="K1792">
            <v>351.59</v>
          </cell>
          <cell r="M1792">
            <v>188.738</v>
          </cell>
          <cell r="N1792">
            <v>0.505</v>
          </cell>
          <cell r="O1792">
            <v>0.64100000000000001</v>
          </cell>
          <cell r="P1792">
            <v>372.322</v>
          </cell>
          <cell r="R1792">
            <v>137.50200000000001</v>
          </cell>
          <cell r="S1792">
            <v>0.47399999999999998</v>
          </cell>
          <cell r="T1792">
            <v>4.8000000000000001E-2</v>
          </cell>
          <cell r="U1792">
            <v>161.05000000000001</v>
          </cell>
          <cell r="W1792">
            <v>1211.5</v>
          </cell>
          <cell r="X1792">
            <v>1.39</v>
          </cell>
          <cell r="AC1792">
            <v>1.39</v>
          </cell>
          <cell r="AD1792">
            <v>125.03</v>
          </cell>
          <cell r="AF1792">
            <v>726.2</v>
          </cell>
          <cell r="AG1792">
            <v>1.861</v>
          </cell>
          <cell r="AH1792">
            <v>2.16</v>
          </cell>
          <cell r="AI1792">
            <v>41.37</v>
          </cell>
          <cell r="AJ1792">
            <v>18.13</v>
          </cell>
          <cell r="AK1792">
            <v>698.06</v>
          </cell>
          <cell r="AL1792">
            <v>0</v>
          </cell>
          <cell r="AM1792">
            <v>3.92</v>
          </cell>
          <cell r="AN1792">
            <v>215.99</v>
          </cell>
          <cell r="AP1792">
            <v>71.284999999999997</v>
          </cell>
          <cell r="AQ1792">
            <v>8.7999999999999995E-2</v>
          </cell>
          <cell r="AR1792">
            <v>3.4000000000000002E-2</v>
          </cell>
          <cell r="AS1792">
            <v>199.15</v>
          </cell>
          <cell r="AU1792">
            <v>68.155000000000001</v>
          </cell>
          <cell r="AV1792">
            <v>0</v>
          </cell>
          <cell r="AW1792">
            <v>0.18</v>
          </cell>
          <cell r="AX1792">
            <v>223.06</v>
          </cell>
          <cell r="AZ1792">
            <v>167.27799999999999</v>
          </cell>
          <cell r="BA1792">
            <v>0.113</v>
          </cell>
          <cell r="BB1792">
            <v>0</v>
          </cell>
          <cell r="BC1792">
            <v>184.11</v>
          </cell>
          <cell r="BE1792">
            <v>449.91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260.02999999999997</v>
          </cell>
          <cell r="BM1792">
            <v>77.599999999999994</v>
          </cell>
          <cell r="BN1792">
            <v>8.8999999999999996E-2</v>
          </cell>
          <cell r="BO1792">
            <v>4.3200000000000002E-2</v>
          </cell>
          <cell r="BP1792">
            <v>275.24</v>
          </cell>
          <cell r="BQ1792" t="str">
            <v>-</v>
          </cell>
          <cell r="BR1792">
            <v>262.47899999999998</v>
          </cell>
          <cell r="BS1792">
            <v>6.0999999999999999E-2</v>
          </cell>
          <cell r="BT1792">
            <v>0.17299999999999999</v>
          </cell>
          <cell r="BU1792">
            <v>8.7070000000000007</v>
          </cell>
          <cell r="BV1792">
            <v>234.77</v>
          </cell>
          <cell r="BX1792">
            <v>40.026000000000003</v>
          </cell>
          <cell r="BY1792">
            <v>2.8000000000000001E-2</v>
          </cell>
          <cell r="BZ1792">
            <v>0</v>
          </cell>
          <cell r="CA1792">
            <v>81.02</v>
          </cell>
          <cell r="CC1792">
            <v>82.4</v>
          </cell>
          <cell r="CD1792">
            <v>0</v>
          </cell>
          <cell r="CE1792">
            <v>1.009152</v>
          </cell>
          <cell r="CF1792">
            <v>147.71</v>
          </cell>
          <cell r="CH1792">
            <v>54.8</v>
          </cell>
          <cell r="CI1792">
            <v>0</v>
          </cell>
          <cell r="CJ1792">
            <v>2.2000000000000002</v>
          </cell>
          <cell r="CK1792">
            <v>56.25</v>
          </cell>
          <cell r="CM1792">
            <v>350.41800000000001</v>
          </cell>
          <cell r="CN1792">
            <v>1.972</v>
          </cell>
          <cell r="CO1792">
            <v>2.1829999999999998</v>
          </cell>
          <cell r="CP1792">
            <v>64.239999999999995</v>
          </cell>
          <cell r="CR1792">
            <v>382.48</v>
          </cell>
          <cell r="CS1792">
            <v>0</v>
          </cell>
          <cell r="CT1792">
            <v>0.5</v>
          </cell>
          <cell r="CU1792">
            <v>107.68</v>
          </cell>
          <cell r="CW1792">
            <v>210.94</v>
          </cell>
          <cell r="CX1792">
            <v>4.6442999999999998E-2</v>
          </cell>
          <cell r="CY1792">
            <v>4.3200000000000002E-2</v>
          </cell>
          <cell r="CZ1792">
            <v>0.87436800000000003</v>
          </cell>
          <cell r="DA1792">
            <v>0.91756800000000005</v>
          </cell>
          <cell r="DB1792">
            <v>45.07</v>
          </cell>
          <cell r="DD1792">
            <v>165.42500000000001</v>
          </cell>
          <cell r="DE1792">
            <v>0.84599999999999997</v>
          </cell>
          <cell r="DF1792">
            <v>0.23400000000000001</v>
          </cell>
          <cell r="DG1792">
            <v>53.25</v>
          </cell>
          <cell r="DI1792">
            <v>78.817999999999998</v>
          </cell>
          <cell r="DJ1792">
            <v>0.317</v>
          </cell>
          <cell r="DK1792">
            <v>0</v>
          </cell>
          <cell r="DL1792">
            <v>45.77</v>
          </cell>
          <cell r="DN1792">
            <v>37.725999999999999</v>
          </cell>
          <cell r="DO1792">
            <v>0.14199999999999999</v>
          </cell>
          <cell r="DP1792">
            <v>0.19600000000000001</v>
          </cell>
          <cell r="DQ1792">
            <v>35.36</v>
          </cell>
          <cell r="DS1792">
            <v>263.8</v>
          </cell>
          <cell r="DT1792">
            <v>0</v>
          </cell>
          <cell r="DU1792">
            <v>0.52</v>
          </cell>
          <cell r="DV1792">
            <v>28.54</v>
          </cell>
          <cell r="DX1792">
            <v>94.323999999999998</v>
          </cell>
          <cell r="DY1792">
            <v>0.16600000000000001</v>
          </cell>
          <cell r="EE1792">
            <v>0.22500000000000001</v>
          </cell>
          <cell r="EF1792">
            <v>64.77</v>
          </cell>
          <cell r="EH1792">
            <v>18.18</v>
          </cell>
          <cell r="EI1792">
            <v>7.9000000000000001E-2</v>
          </cell>
          <cell r="EM1792">
            <v>0.159</v>
          </cell>
          <cell r="EN1792">
            <v>23.02</v>
          </cell>
          <cell r="EP1792">
            <v>7.069</v>
          </cell>
          <cell r="EQ1792">
            <v>8.0000000000000002E-3</v>
          </cell>
          <cell r="ER1792">
            <v>8.0000000000000002E-3</v>
          </cell>
          <cell r="ES1792">
            <v>45.69</v>
          </cell>
          <cell r="EU1792">
            <v>17.285</v>
          </cell>
          <cell r="EV1792">
            <v>0</v>
          </cell>
          <cell r="EX1792">
            <v>2.5000000000000001E-2</v>
          </cell>
          <cell r="EY1792">
            <v>61.12</v>
          </cell>
          <cell r="FA1792">
            <v>7.444</v>
          </cell>
          <cell r="FB1792">
            <v>3.6999999999999998E-2</v>
          </cell>
          <cell r="FC1792">
            <v>3.6999999999999998E-2</v>
          </cell>
          <cell r="FD1792">
            <v>63.2</v>
          </cell>
          <cell r="FF1792">
            <v>3.12</v>
          </cell>
          <cell r="FG1792">
            <v>0</v>
          </cell>
          <cell r="FH1792">
            <v>2.1000000000000001E-2</v>
          </cell>
          <cell r="FI1792">
            <v>73.569999999999993</v>
          </cell>
          <cell r="FK1792">
            <v>3.4340000000000002</v>
          </cell>
          <cell r="FL1792">
            <v>4.0000000000000001E-3</v>
          </cell>
          <cell r="FM1792">
            <v>4.0000000000000001E-3</v>
          </cell>
          <cell r="FN1792">
            <v>47.46</v>
          </cell>
          <cell r="FP1792">
            <v>281.08</v>
          </cell>
          <cell r="FQ1792">
            <v>0.46</v>
          </cell>
          <cell r="FR1792">
            <v>0.83</v>
          </cell>
          <cell r="FU1792">
            <v>46.98</v>
          </cell>
          <cell r="FV1792">
            <v>0.11</v>
          </cell>
          <cell r="FW1792">
            <v>0</v>
          </cell>
          <cell r="GB1792">
            <v>0</v>
          </cell>
          <cell r="GD1792">
            <v>557.52099999999996</v>
          </cell>
          <cell r="GE1792">
            <v>558.01899999999966</v>
          </cell>
          <cell r="GF1792">
            <v>227.36600000000001</v>
          </cell>
          <cell r="GG1792">
            <v>202.58300000000025</v>
          </cell>
          <cell r="GH1792">
            <v>185.173925</v>
          </cell>
          <cell r="GI1792">
            <v>159.22130399999989</v>
          </cell>
          <cell r="GJ1792">
            <v>1885.6200000000001</v>
          </cell>
          <cell r="GK1792">
            <v>2282.9600000000005</v>
          </cell>
          <cell r="GL1792">
            <v>996.68051860000071</v>
          </cell>
          <cell r="GM1792">
            <v>1067.8539999999946</v>
          </cell>
          <cell r="GN1792">
            <v>2281.2199999999975</v>
          </cell>
          <cell r="GO1792">
            <v>2183.5529999999976</v>
          </cell>
          <cell r="GP1792">
            <v>84.077999999999975</v>
          </cell>
          <cell r="GQ1792">
            <v>107.38099999999999</v>
          </cell>
          <cell r="GR1792">
            <v>74.725000000000051</v>
          </cell>
          <cell r="GS1792">
            <v>107.78000000000003</v>
          </cell>
          <cell r="GT1792">
            <v>170.30299999999997</v>
          </cell>
          <cell r="GU1792">
            <v>166.52699999999993</v>
          </cell>
          <cell r="GV1792">
            <v>649.00999999999965</v>
          </cell>
          <cell r="GW1792">
            <v>678.15135839999994</v>
          </cell>
          <cell r="GX1792">
            <v>134.58656799999997</v>
          </cell>
          <cell r="GY1792">
            <v>180.62190000000001</v>
          </cell>
          <cell r="GZ1792">
            <v>214.13699999999997</v>
          </cell>
          <cell r="HA1792">
            <v>113.57020000000001</v>
          </cell>
          <cell r="HB1792">
            <v>10.575999999999999</v>
          </cell>
          <cell r="HC1792">
            <v>25.571000000000005</v>
          </cell>
          <cell r="HD1792">
            <v>256.58115239999978</v>
          </cell>
          <cell r="HE1792">
            <v>412.72588800000017</v>
          </cell>
          <cell r="HF1792">
            <v>44.169999999999973</v>
          </cell>
          <cell r="HG1792">
            <v>116.82</v>
          </cell>
          <cell r="HH1792">
            <v>1033.5519999999999</v>
          </cell>
          <cell r="HI1792">
            <v>972.93999999999971</v>
          </cell>
          <cell r="HJ1792">
            <v>406.99299999999988</v>
          </cell>
          <cell r="HK1792">
            <v>265.76200000000046</v>
          </cell>
          <cell r="HL1792">
            <v>457.97186300000027</v>
          </cell>
          <cell r="HM1792">
            <v>438.43082899999956</v>
          </cell>
          <cell r="HN1792">
            <v>328.06660000000005</v>
          </cell>
          <cell r="HO1792">
            <v>147.73306239999999</v>
          </cell>
          <cell r="HP1792">
            <v>195.55999999999995</v>
          </cell>
          <cell r="HQ1792">
            <v>85.240553599999984</v>
          </cell>
          <cell r="HR1792">
            <v>113.50000000000001</v>
          </cell>
          <cell r="HS1792">
            <v>68.513670400000024</v>
          </cell>
          <cell r="HT1792">
            <v>345.29000000000025</v>
          </cell>
          <cell r="HU1792">
            <v>269.33999999999986</v>
          </cell>
          <cell r="HV1792">
            <v>84.935999999999964</v>
          </cell>
          <cell r="HW1792">
            <v>107.28410000000002</v>
          </cell>
          <cell r="HX1792">
            <v>31.893999999999981</v>
          </cell>
          <cell r="HY1792">
            <v>26.061999999999955</v>
          </cell>
          <cell r="HZ1792">
            <v>8.4849999999999692</v>
          </cell>
          <cell r="IA1792">
            <v>5.9059999999999651</v>
          </cell>
          <cell r="IB1792">
            <v>16.748000000000005</v>
          </cell>
          <cell r="IC1792">
            <v>9.2819999999999823</v>
          </cell>
          <cell r="ID1792">
            <v>12.699999999999983</v>
          </cell>
          <cell r="IE1792">
            <v>9.9825999999999517</v>
          </cell>
          <cell r="IF1792">
            <v>6.2899999999999885</v>
          </cell>
          <cell r="IG1792">
            <v>5.3279999999999852</v>
          </cell>
          <cell r="IH1792">
            <v>7.8659999999999606</v>
          </cell>
          <cell r="II1792">
            <v>6.134499999999929</v>
          </cell>
          <cell r="IJ1792">
            <v>398.54000000000025</v>
          </cell>
          <cell r="IK1792">
            <v>300.2903</v>
          </cell>
          <cell r="IL1792">
            <v>152.27700000000013</v>
          </cell>
          <cell r="IM1792">
            <v>199.72699999999941</v>
          </cell>
        </row>
        <row r="1793">
          <cell r="A1793">
            <v>43430</v>
          </cell>
          <cell r="B1793">
            <v>26</v>
          </cell>
          <cell r="C1793">
            <v>11</v>
          </cell>
          <cell r="D1793">
            <v>2018</v>
          </cell>
          <cell r="E1793" t="str">
            <v>26112018</v>
          </cell>
          <cell r="F1793">
            <v>284.49</v>
          </cell>
          <cell r="G1793">
            <v>260.5</v>
          </cell>
          <cell r="H1793">
            <v>98.263999999999996</v>
          </cell>
          <cell r="I1793">
            <v>2.1800000000000002</v>
          </cell>
          <cell r="J1793">
            <v>2.835</v>
          </cell>
          <cell r="K1793">
            <v>351.58</v>
          </cell>
          <cell r="M1793">
            <v>188.602</v>
          </cell>
          <cell r="N1793">
            <v>0.48499999999999999</v>
          </cell>
          <cell r="O1793">
            <v>0.621</v>
          </cell>
          <cell r="P1793">
            <v>372.36</v>
          </cell>
          <cell r="R1793">
            <v>137.82</v>
          </cell>
          <cell r="S1793">
            <v>0.40899999999999997</v>
          </cell>
          <cell r="T1793">
            <v>4.2000000000000003E-2</v>
          </cell>
          <cell r="U1793">
            <v>161.04</v>
          </cell>
          <cell r="W1793">
            <v>1209.2</v>
          </cell>
          <cell r="X1793">
            <v>0</v>
          </cell>
          <cell r="AC1793">
            <v>1.4</v>
          </cell>
          <cell r="AD1793">
            <v>125</v>
          </cell>
          <cell r="AF1793">
            <v>725</v>
          </cell>
          <cell r="AG1793">
            <v>1.0391140000000001</v>
          </cell>
          <cell r="AH1793">
            <v>2.16</v>
          </cell>
          <cell r="AI1793">
            <v>41.35</v>
          </cell>
          <cell r="AJ1793">
            <v>18.13</v>
          </cell>
          <cell r="AK1793">
            <v>695.3</v>
          </cell>
          <cell r="AL1793">
            <v>0</v>
          </cell>
          <cell r="AM1793">
            <v>3.91</v>
          </cell>
          <cell r="AN1793">
            <v>215.97</v>
          </cell>
          <cell r="AP1793">
            <v>71.061999999999998</v>
          </cell>
          <cell r="AQ1793">
            <v>8.4000000000000005E-2</v>
          </cell>
          <cell r="AR1793">
            <v>3.4000000000000002E-2</v>
          </cell>
          <cell r="AS1793">
            <v>199.14</v>
          </cell>
          <cell r="AU1793">
            <v>67.91</v>
          </cell>
          <cell r="AV1793">
            <v>0</v>
          </cell>
          <cell r="AW1793">
            <v>0.18</v>
          </cell>
          <cell r="AX1793">
            <v>223.06</v>
          </cell>
          <cell r="AZ1793">
            <v>167.27799999999999</v>
          </cell>
          <cell r="BA1793">
            <v>0.112</v>
          </cell>
          <cell r="BB1793">
            <v>0</v>
          </cell>
          <cell r="BC1793">
            <v>184.1</v>
          </cell>
          <cell r="BE1793">
            <v>449.13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260.02999999999997</v>
          </cell>
          <cell r="BM1793">
            <v>77.599999999999994</v>
          </cell>
          <cell r="BN1793">
            <v>4.5999999999999999E-2</v>
          </cell>
          <cell r="BO1793">
            <v>0</v>
          </cell>
          <cell r="BP1793">
            <v>275.22000000000003</v>
          </cell>
          <cell r="BQ1793" t="str">
            <v>-</v>
          </cell>
          <cell r="BR1793">
            <v>262.25799999999998</v>
          </cell>
          <cell r="BS1793">
            <v>0.187</v>
          </cell>
          <cell r="BT1793">
            <v>0.17299999999999999</v>
          </cell>
          <cell r="BU1793">
            <v>9.1440000000000001</v>
          </cell>
          <cell r="BV1793">
            <v>234.77</v>
          </cell>
          <cell r="BX1793">
            <v>40.026000000000003</v>
          </cell>
          <cell r="BY1793">
            <v>2.9000000000000001E-2</v>
          </cell>
          <cell r="BZ1793">
            <v>0</v>
          </cell>
          <cell r="CA1793">
            <v>80.965000000000003</v>
          </cell>
          <cell r="CC1793">
            <v>81.3</v>
          </cell>
          <cell r="CD1793">
            <v>0</v>
          </cell>
          <cell r="CE1793">
            <v>1.0082880000000001</v>
          </cell>
          <cell r="CF1793">
            <v>147.47999999999999</v>
          </cell>
          <cell r="CH1793">
            <v>52.54</v>
          </cell>
          <cell r="CI1793">
            <v>0</v>
          </cell>
          <cell r="CJ1793">
            <v>2.2599999999999998</v>
          </cell>
          <cell r="CK1793">
            <v>56.24</v>
          </cell>
          <cell r="CM1793">
            <v>350.16</v>
          </cell>
          <cell r="CN1793">
            <v>1.1080000000000001</v>
          </cell>
          <cell r="CO1793">
            <v>1.319</v>
          </cell>
          <cell r="CP1793">
            <v>64.23</v>
          </cell>
          <cell r="CR1793">
            <v>381.84</v>
          </cell>
          <cell r="CS1793">
            <v>0</v>
          </cell>
          <cell r="CT1793">
            <v>0.5</v>
          </cell>
          <cell r="CU1793">
            <v>107.49</v>
          </cell>
          <cell r="CW1793">
            <v>210.01</v>
          </cell>
          <cell r="CX1793">
            <v>4.8423000000000001E-2</v>
          </cell>
          <cell r="CY1793">
            <v>4.3200000000000002E-2</v>
          </cell>
          <cell r="CZ1793">
            <v>0.87436800000000003</v>
          </cell>
          <cell r="DA1793">
            <v>0.91756800000000005</v>
          </cell>
          <cell r="DB1793">
            <v>45.06</v>
          </cell>
          <cell r="DD1793">
            <v>165.18600000000001</v>
          </cell>
          <cell r="DE1793">
            <v>0.79500000000000004</v>
          </cell>
          <cell r="DF1793">
            <v>0.23400000000000001</v>
          </cell>
          <cell r="DG1793">
            <v>53.25</v>
          </cell>
          <cell r="DI1793">
            <v>78.817999999999998</v>
          </cell>
          <cell r="DJ1793">
            <v>0.317</v>
          </cell>
          <cell r="DK1793">
            <v>0</v>
          </cell>
          <cell r="DL1793">
            <v>45.76</v>
          </cell>
          <cell r="DN1793">
            <v>37.624000000000002</v>
          </cell>
          <cell r="DO1793">
            <v>0.14199999999999999</v>
          </cell>
          <cell r="DP1793">
            <v>0.19600000000000001</v>
          </cell>
          <cell r="DQ1793">
            <v>35.340000000000003</v>
          </cell>
          <cell r="DS1793">
            <v>263.10000000000002</v>
          </cell>
          <cell r="DT1793">
            <v>0</v>
          </cell>
          <cell r="DU1793">
            <v>0.45</v>
          </cell>
          <cell r="DV1793">
            <v>28.52</v>
          </cell>
          <cell r="DX1793">
            <v>94.034000000000006</v>
          </cell>
          <cell r="DY1793">
            <v>3.1E-2</v>
          </cell>
          <cell r="EE1793">
            <v>0.23499999999999999</v>
          </cell>
          <cell r="EF1793">
            <v>64.75</v>
          </cell>
          <cell r="EH1793">
            <v>18.100000000000001</v>
          </cell>
          <cell r="EI1793">
            <v>0</v>
          </cell>
          <cell r="EM1793">
            <v>7.9000000000000001E-2</v>
          </cell>
          <cell r="EN1793">
            <v>23.02</v>
          </cell>
          <cell r="EP1793">
            <v>7.069</v>
          </cell>
          <cell r="EQ1793">
            <v>8.0000000000000002E-3</v>
          </cell>
          <cell r="ER1793">
            <v>8.0000000000000002E-3</v>
          </cell>
          <cell r="ES1793">
            <v>45.68</v>
          </cell>
          <cell r="EU1793">
            <v>17.247</v>
          </cell>
          <cell r="EV1793">
            <v>0</v>
          </cell>
          <cell r="EX1793">
            <v>3.4000000000000002E-2</v>
          </cell>
          <cell r="EY1793">
            <v>61.12</v>
          </cell>
          <cell r="FA1793">
            <v>7.444</v>
          </cell>
          <cell r="FB1793">
            <v>3.6999999999999998E-2</v>
          </cell>
          <cell r="FC1793">
            <v>3.6999999999999998E-2</v>
          </cell>
          <cell r="FD1793">
            <v>63.2</v>
          </cell>
          <cell r="FF1793">
            <v>3.12</v>
          </cell>
          <cell r="FG1793">
            <v>2.1000000000000001E-2</v>
          </cell>
          <cell r="FH1793">
            <v>2.1000000000000001E-2</v>
          </cell>
          <cell r="FI1793">
            <v>73.56</v>
          </cell>
          <cell r="FK1793">
            <v>3.4249999999999998</v>
          </cell>
          <cell r="FL1793">
            <v>0</v>
          </cell>
          <cell r="FM1793">
            <v>4.0000000000000001E-3</v>
          </cell>
          <cell r="FN1793">
            <v>47.44</v>
          </cell>
          <cell r="FP1793">
            <v>280.55</v>
          </cell>
          <cell r="FQ1793">
            <v>0.46</v>
          </cell>
          <cell r="FR1793">
            <v>0.82899999999999996</v>
          </cell>
          <cell r="FS1793">
            <v>124.22</v>
          </cell>
          <cell r="FU1793">
            <v>46.98</v>
          </cell>
          <cell r="FV1793">
            <v>0</v>
          </cell>
          <cell r="FW1793">
            <v>0</v>
          </cell>
          <cell r="GB1793">
            <v>0</v>
          </cell>
          <cell r="GD1793">
            <v>559.70099999999991</v>
          </cell>
          <cell r="GE1793">
            <v>560.8539999999997</v>
          </cell>
          <cell r="GF1793">
            <v>227.85100000000003</v>
          </cell>
          <cell r="GG1793">
            <v>203.20400000000026</v>
          </cell>
          <cell r="GH1793">
            <v>185.58292499999999</v>
          </cell>
          <cell r="GI1793">
            <v>159.26330399999989</v>
          </cell>
          <cell r="GJ1793">
            <v>1885.6200000000001</v>
          </cell>
          <cell r="GK1793">
            <v>2284.3600000000006</v>
          </cell>
          <cell r="GL1793">
            <v>997.71963260000075</v>
          </cell>
          <cell r="GM1793">
            <v>1070.0139999999947</v>
          </cell>
          <cell r="GN1793">
            <v>2281.2199999999975</v>
          </cell>
          <cell r="GO1793">
            <v>2187.4629999999975</v>
          </cell>
          <cell r="GP1793">
            <v>84.161999999999978</v>
          </cell>
          <cell r="GQ1793">
            <v>107.41499999999999</v>
          </cell>
          <cell r="GR1793">
            <v>74.725000000000051</v>
          </cell>
          <cell r="GS1793">
            <v>107.96000000000004</v>
          </cell>
          <cell r="GT1793">
            <v>170.41499999999996</v>
          </cell>
          <cell r="GU1793">
            <v>166.52699999999993</v>
          </cell>
          <cell r="GV1793">
            <v>649.00999999999965</v>
          </cell>
          <cell r="GW1793">
            <v>678.15135839999994</v>
          </cell>
          <cell r="GX1793">
            <v>134.63256799999996</v>
          </cell>
          <cell r="GY1793">
            <v>180.62190000000001</v>
          </cell>
          <cell r="GZ1793">
            <v>214.32399999999998</v>
          </cell>
          <cell r="HA1793">
            <v>113.74320000000002</v>
          </cell>
          <cell r="HB1793">
            <v>10.604999999999999</v>
          </cell>
          <cell r="HC1793">
            <v>25.571000000000005</v>
          </cell>
          <cell r="HD1793">
            <v>256.58115239999978</v>
          </cell>
          <cell r="HE1793">
            <v>413.73417600000016</v>
          </cell>
          <cell r="HF1793">
            <v>44.169999999999973</v>
          </cell>
          <cell r="HG1793">
            <v>119.08</v>
          </cell>
          <cell r="HH1793">
            <v>1034.6599999999999</v>
          </cell>
          <cell r="HI1793">
            <v>974.25899999999967</v>
          </cell>
          <cell r="HJ1793">
            <v>406.99299999999988</v>
          </cell>
          <cell r="HK1793">
            <v>266.26200000000046</v>
          </cell>
          <cell r="HL1793">
            <v>458.02028600000028</v>
          </cell>
          <cell r="HM1793">
            <v>439.34839699999958</v>
          </cell>
          <cell r="HN1793">
            <v>328.86160000000007</v>
          </cell>
          <cell r="HO1793">
            <v>147.9670624</v>
          </cell>
          <cell r="HP1793">
            <v>195.87699999999995</v>
          </cell>
          <cell r="HQ1793">
            <v>85.240553599999984</v>
          </cell>
          <cell r="HR1793">
            <v>113.64200000000001</v>
          </cell>
          <cell r="HS1793">
            <v>68.709670400000022</v>
          </cell>
          <cell r="HT1793">
            <v>345.29000000000025</v>
          </cell>
          <cell r="HU1793">
            <v>269.78999999999985</v>
          </cell>
          <cell r="HV1793">
            <v>84.96699999999997</v>
          </cell>
          <cell r="HW1793">
            <v>107.51910000000002</v>
          </cell>
          <cell r="HX1793">
            <v>31.893999999999981</v>
          </cell>
          <cell r="HY1793">
            <v>26.140999999999956</v>
          </cell>
          <cell r="HZ1793">
            <v>8.4929999999999684</v>
          </cell>
          <cell r="IA1793">
            <v>5.9139999999999651</v>
          </cell>
          <cell r="IB1793">
            <v>16.748000000000005</v>
          </cell>
          <cell r="IC1793">
            <v>9.315999999999983</v>
          </cell>
          <cell r="ID1793">
            <v>12.736999999999984</v>
          </cell>
          <cell r="IE1793">
            <v>10.019599999999953</v>
          </cell>
          <cell r="IF1793">
            <v>6.3109999999999884</v>
          </cell>
          <cell r="IG1793">
            <v>5.3489999999999851</v>
          </cell>
          <cell r="IH1793">
            <v>7.8659999999999606</v>
          </cell>
          <cell r="II1793">
            <v>6.1384999999999286</v>
          </cell>
          <cell r="IJ1793">
            <v>399.00000000000023</v>
          </cell>
          <cell r="IK1793">
            <v>301.11930000000001</v>
          </cell>
          <cell r="IL1793">
            <v>152.27700000000013</v>
          </cell>
          <cell r="IM1793">
            <v>199.72699999999941</v>
          </cell>
        </row>
        <row r="1794">
          <cell r="A1794">
            <v>43431</v>
          </cell>
          <cell r="B1794">
            <v>27</v>
          </cell>
          <cell r="C1794">
            <v>11</v>
          </cell>
          <cell r="D1794">
            <v>2018</v>
          </cell>
          <cell r="E1794" t="str">
            <v>27112018</v>
          </cell>
          <cell r="F1794">
            <v>284.49</v>
          </cell>
          <cell r="G1794">
            <v>260.37</v>
          </cell>
          <cell r="H1794">
            <v>98.263999999999996</v>
          </cell>
          <cell r="I1794">
            <v>2.0529999999999999</v>
          </cell>
          <cell r="J1794">
            <v>2.0529999999999999</v>
          </cell>
          <cell r="K1794">
            <v>351.57</v>
          </cell>
          <cell r="M1794">
            <v>188.46600000000001</v>
          </cell>
          <cell r="N1794">
            <v>9.9000000000000005E-2</v>
          </cell>
          <cell r="O1794">
            <v>0.23499999999999999</v>
          </cell>
          <cell r="P1794">
            <v>372.39800000000002</v>
          </cell>
          <cell r="R1794">
            <v>138.13999999999999</v>
          </cell>
          <cell r="S1794">
            <v>0.40799999999999997</v>
          </cell>
          <cell r="T1794">
            <v>4.1000000000000002E-2</v>
          </cell>
          <cell r="U1794">
            <v>161.03</v>
          </cell>
          <cell r="W1794">
            <v>1206.9000000000001</v>
          </cell>
          <cell r="X1794">
            <v>0</v>
          </cell>
          <cell r="AC1794">
            <v>1.36</v>
          </cell>
          <cell r="AD1794">
            <v>124.97</v>
          </cell>
          <cell r="AF1794">
            <v>723.88</v>
          </cell>
          <cell r="AG1794">
            <v>1.1008560000000001</v>
          </cell>
          <cell r="AH1794">
            <v>2.16</v>
          </cell>
          <cell r="AI1794">
            <v>41.32</v>
          </cell>
          <cell r="AJ1794">
            <v>18.13</v>
          </cell>
          <cell r="AK1794">
            <v>691.16</v>
          </cell>
          <cell r="AL1794">
            <v>0</v>
          </cell>
          <cell r="AM1794">
            <v>3.91</v>
          </cell>
          <cell r="AN1794">
            <v>215.96</v>
          </cell>
          <cell r="AP1794">
            <v>70.950999999999993</v>
          </cell>
          <cell r="AQ1794">
            <v>0</v>
          </cell>
          <cell r="AR1794">
            <v>3.4000000000000002E-2</v>
          </cell>
          <cell r="AS1794">
            <v>199.13</v>
          </cell>
          <cell r="AU1794">
            <v>67.665000000000006</v>
          </cell>
          <cell r="AV1794">
            <v>0</v>
          </cell>
          <cell r="AW1794">
            <v>0.189</v>
          </cell>
          <cell r="AX1794">
            <v>223.05</v>
          </cell>
          <cell r="AZ1794">
            <v>167.01499999999999</v>
          </cell>
          <cell r="BA1794">
            <v>0</v>
          </cell>
          <cell r="BB1794">
            <v>0</v>
          </cell>
          <cell r="BC1794">
            <v>184.09</v>
          </cell>
          <cell r="BE1794">
            <v>448.34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260.02</v>
          </cell>
          <cell r="BM1794">
            <v>77.5</v>
          </cell>
          <cell r="BN1794">
            <v>0</v>
          </cell>
          <cell r="BO1794">
            <v>0</v>
          </cell>
          <cell r="BP1794">
            <v>275.22000000000003</v>
          </cell>
          <cell r="BQ1794" t="str">
            <v>-</v>
          </cell>
          <cell r="BR1794">
            <v>261.37900000000002</v>
          </cell>
          <cell r="BS1794">
            <v>0</v>
          </cell>
          <cell r="BT1794">
            <v>0.22700000000000001</v>
          </cell>
          <cell r="BU1794">
            <v>8.2650000000000006</v>
          </cell>
          <cell r="BV1794">
            <v>234.76</v>
          </cell>
          <cell r="BX1794">
            <v>39.905999999999999</v>
          </cell>
          <cell r="BY1794">
            <v>0</v>
          </cell>
          <cell r="BZ1794">
            <v>0</v>
          </cell>
          <cell r="CA1794">
            <v>80.91</v>
          </cell>
          <cell r="CC1794">
            <v>80.2</v>
          </cell>
          <cell r="CD1794">
            <v>0</v>
          </cell>
          <cell r="CE1794">
            <v>1.0065600000000001</v>
          </cell>
          <cell r="CF1794">
            <v>147.24</v>
          </cell>
          <cell r="CH1794">
            <v>50.28</v>
          </cell>
          <cell r="CI1794">
            <v>0</v>
          </cell>
          <cell r="CJ1794">
            <v>2.2599999999999998</v>
          </cell>
          <cell r="CK1794">
            <v>56.24</v>
          </cell>
          <cell r="CM1794">
            <v>350.10599999999999</v>
          </cell>
          <cell r="CN1794">
            <v>1.42</v>
          </cell>
          <cell r="CO1794">
            <v>1.319</v>
          </cell>
          <cell r="CP1794">
            <v>64.22</v>
          </cell>
          <cell r="CR1794">
            <v>381.5</v>
          </cell>
          <cell r="CS1794">
            <v>0</v>
          </cell>
          <cell r="CT1794">
            <v>0.05</v>
          </cell>
          <cell r="CU1794">
            <v>107.3</v>
          </cell>
          <cell r="CW1794">
            <v>209.09</v>
          </cell>
          <cell r="CX1794">
            <v>5.0403999999999997E-2</v>
          </cell>
          <cell r="CY1794">
            <v>4.3200000000000002E-2</v>
          </cell>
          <cell r="CZ1794">
            <v>0.87436800000000003</v>
          </cell>
          <cell r="DA1794">
            <v>0.91756800000000005</v>
          </cell>
          <cell r="DB1794">
            <v>45.05</v>
          </cell>
          <cell r="DD1794">
            <v>164.94800000000001</v>
          </cell>
          <cell r="DE1794">
            <v>0.79500000000000004</v>
          </cell>
          <cell r="DF1794">
            <v>0.23400000000000001</v>
          </cell>
          <cell r="DG1794">
            <v>53.25</v>
          </cell>
          <cell r="DI1794">
            <v>78.817999999999998</v>
          </cell>
          <cell r="DJ1794">
            <v>0.25900000000000001</v>
          </cell>
          <cell r="DK1794">
            <v>0</v>
          </cell>
          <cell r="DL1794">
            <v>45.75</v>
          </cell>
          <cell r="DN1794">
            <v>37.521999999999998</v>
          </cell>
          <cell r="DO1794">
            <v>0.14199999999999999</v>
          </cell>
          <cell r="DP1794">
            <v>0.19600000000000001</v>
          </cell>
          <cell r="DQ1794">
            <v>35.33</v>
          </cell>
          <cell r="DS1794">
            <v>262.39999999999998</v>
          </cell>
          <cell r="DT1794">
            <v>0</v>
          </cell>
          <cell r="DU1794">
            <v>0.45</v>
          </cell>
          <cell r="DV1794">
            <v>28.5</v>
          </cell>
          <cell r="DX1794">
            <v>93.744</v>
          </cell>
          <cell r="DY1794">
            <v>1.9E-2</v>
          </cell>
          <cell r="EE1794">
            <v>0.223</v>
          </cell>
          <cell r="EF1794">
            <v>64.73</v>
          </cell>
          <cell r="EH1794">
            <v>18.02</v>
          </cell>
          <cell r="EI1794">
            <v>7.9000000000000001E-2</v>
          </cell>
          <cell r="EM1794">
            <v>0.159</v>
          </cell>
          <cell r="EN1794">
            <v>23.02</v>
          </cell>
          <cell r="EP1794">
            <v>7.069</v>
          </cell>
          <cell r="EQ1794">
            <v>8.0000000000000002E-3</v>
          </cell>
          <cell r="ER1794">
            <v>8.0000000000000002E-3</v>
          </cell>
          <cell r="ES1794">
            <v>45.67</v>
          </cell>
          <cell r="EU1794">
            <v>17.210999999999999</v>
          </cell>
          <cell r="EV1794">
            <v>0</v>
          </cell>
          <cell r="EX1794">
            <v>3.4000000000000002E-2</v>
          </cell>
          <cell r="EY1794">
            <v>61.1</v>
          </cell>
          <cell r="FA1794">
            <v>7.42</v>
          </cell>
          <cell r="FB1794">
            <v>1.2999999999999999E-2</v>
          </cell>
          <cell r="FC1794">
            <v>3.6999999999999998E-2</v>
          </cell>
          <cell r="FD1794">
            <v>63.2</v>
          </cell>
          <cell r="FF1794">
            <v>3.12</v>
          </cell>
          <cell r="FG1794">
            <v>2.1000000000000001E-2</v>
          </cell>
          <cell r="FH1794">
            <v>2.1000000000000001E-2</v>
          </cell>
          <cell r="FI1794">
            <v>73.55</v>
          </cell>
          <cell r="FK1794">
            <v>3.4169999999999998</v>
          </cell>
          <cell r="FL1794">
            <v>0</v>
          </cell>
          <cell r="FM1794">
            <v>4.0000000000000001E-3</v>
          </cell>
          <cell r="FN1794">
            <v>47.42</v>
          </cell>
          <cell r="FP1794">
            <v>280.02</v>
          </cell>
          <cell r="FQ1794">
            <v>0.46</v>
          </cell>
          <cell r="FR1794">
            <v>0.82899999999999996</v>
          </cell>
          <cell r="FS1794">
            <v>124.22</v>
          </cell>
          <cell r="FU1794">
            <v>46.98</v>
          </cell>
          <cell r="FV1794">
            <v>0</v>
          </cell>
          <cell r="FW1794">
            <v>0</v>
          </cell>
          <cell r="GB1794">
            <v>0</v>
          </cell>
          <cell r="GD1794">
            <v>561.75399999999991</v>
          </cell>
          <cell r="GE1794">
            <v>562.9069999999997</v>
          </cell>
          <cell r="GF1794">
            <v>227.95000000000002</v>
          </cell>
          <cell r="GG1794">
            <v>203.43900000000028</v>
          </cell>
          <cell r="GH1794">
            <v>185.99092499999998</v>
          </cell>
          <cell r="GI1794">
            <v>159.30430399999989</v>
          </cell>
          <cell r="GJ1794">
            <v>1885.6200000000001</v>
          </cell>
          <cell r="GK1794">
            <v>2285.7200000000007</v>
          </cell>
          <cell r="GL1794">
            <v>998.82048860000077</v>
          </cell>
          <cell r="GM1794">
            <v>1072.1739999999947</v>
          </cell>
          <cell r="GN1794">
            <v>2281.2199999999975</v>
          </cell>
          <cell r="GO1794">
            <v>2191.3729999999973</v>
          </cell>
          <cell r="GP1794">
            <v>84.161999999999978</v>
          </cell>
          <cell r="GQ1794">
            <v>107.449</v>
          </cell>
          <cell r="GR1794">
            <v>74.725000000000051</v>
          </cell>
          <cell r="GS1794">
            <v>108.14900000000003</v>
          </cell>
          <cell r="GT1794">
            <v>170.41499999999996</v>
          </cell>
          <cell r="GU1794">
            <v>166.52699999999993</v>
          </cell>
          <cell r="GV1794">
            <v>649.00999999999965</v>
          </cell>
          <cell r="GW1794">
            <v>678.15135839999994</v>
          </cell>
          <cell r="GX1794">
            <v>134.63256799999996</v>
          </cell>
          <cell r="GY1794">
            <v>180.62190000000001</v>
          </cell>
          <cell r="GZ1794">
            <v>214.32399999999998</v>
          </cell>
          <cell r="HA1794">
            <v>113.97020000000002</v>
          </cell>
          <cell r="HB1794">
            <v>10.604999999999999</v>
          </cell>
          <cell r="HC1794">
            <v>25.571000000000005</v>
          </cell>
          <cell r="HD1794">
            <v>256.58115239999978</v>
          </cell>
          <cell r="HE1794">
            <v>414.74073600000014</v>
          </cell>
          <cell r="HF1794">
            <v>44.169999999999973</v>
          </cell>
          <cell r="HG1794">
            <v>121.34</v>
          </cell>
          <cell r="HH1794">
            <v>1036.08</v>
          </cell>
          <cell r="HI1794">
            <v>975.57799999999963</v>
          </cell>
          <cell r="HJ1794">
            <v>406.99299999999988</v>
          </cell>
          <cell r="HK1794">
            <v>266.31200000000047</v>
          </cell>
          <cell r="HL1794">
            <v>458.0706900000003</v>
          </cell>
          <cell r="HM1794">
            <v>440.2659649999996</v>
          </cell>
          <cell r="HN1794">
            <v>329.65660000000008</v>
          </cell>
          <cell r="HO1794">
            <v>148.20106240000001</v>
          </cell>
          <cell r="HP1794">
            <v>196.13599999999994</v>
          </cell>
          <cell r="HQ1794">
            <v>85.240553599999984</v>
          </cell>
          <cell r="HR1794">
            <v>113.78400000000001</v>
          </cell>
          <cell r="HS1794">
            <v>68.90567040000002</v>
          </cell>
          <cell r="HT1794">
            <v>345.29000000000025</v>
          </cell>
          <cell r="HU1794">
            <v>270.23999999999984</v>
          </cell>
          <cell r="HV1794">
            <v>84.985999999999976</v>
          </cell>
          <cell r="HW1794">
            <v>107.74210000000002</v>
          </cell>
          <cell r="HX1794">
            <v>31.972999999999981</v>
          </cell>
          <cell r="HY1794">
            <v>26.299999999999955</v>
          </cell>
          <cell r="HZ1794">
            <v>8.5009999999999675</v>
          </cell>
          <cell r="IA1794">
            <v>5.9219999999999651</v>
          </cell>
          <cell r="IB1794">
            <v>16.748000000000005</v>
          </cell>
          <cell r="IC1794">
            <v>9.3499999999999837</v>
          </cell>
          <cell r="ID1794">
            <v>12.749999999999984</v>
          </cell>
          <cell r="IE1794">
            <v>10.056599999999953</v>
          </cell>
          <cell r="IF1794">
            <v>6.3319999999999883</v>
          </cell>
          <cell r="IG1794">
            <v>5.369999999999985</v>
          </cell>
          <cell r="IH1794">
            <v>7.8659999999999606</v>
          </cell>
          <cell r="II1794">
            <v>6.1424999999999281</v>
          </cell>
          <cell r="IJ1794">
            <v>399.46000000000021</v>
          </cell>
          <cell r="IK1794">
            <v>301.94830000000002</v>
          </cell>
          <cell r="IL1794">
            <v>152.27700000000013</v>
          </cell>
          <cell r="IM1794">
            <v>199.72699999999941</v>
          </cell>
        </row>
        <row r="1795">
          <cell r="A1795">
            <v>43432</v>
          </cell>
          <cell r="B1795">
            <v>28</v>
          </cell>
          <cell r="C1795">
            <v>11</v>
          </cell>
          <cell r="D1795">
            <v>2018</v>
          </cell>
          <cell r="E1795" t="str">
            <v>28112018</v>
          </cell>
          <cell r="F1795">
            <v>284.49</v>
          </cell>
          <cell r="G1795">
            <v>260.23</v>
          </cell>
          <cell r="H1795">
            <v>98.263999999999996</v>
          </cell>
          <cell r="I1795">
            <v>1.081</v>
          </cell>
          <cell r="J1795">
            <v>1.081</v>
          </cell>
          <cell r="K1795">
            <v>351.58</v>
          </cell>
          <cell r="M1795">
            <v>188.602</v>
          </cell>
          <cell r="N1795">
            <v>0.191</v>
          </cell>
          <cell r="O1795">
            <v>5.5E-2</v>
          </cell>
          <cell r="P1795">
            <v>372.435</v>
          </cell>
          <cell r="R1795">
            <v>138.45099999999999</v>
          </cell>
          <cell r="S1795">
            <v>0.39900000000000002</v>
          </cell>
          <cell r="T1795">
            <v>0.04</v>
          </cell>
          <cell r="U1795">
            <v>161.03</v>
          </cell>
          <cell r="W1795">
            <v>1206.9000000000001</v>
          </cell>
          <cell r="X1795">
            <v>1.3</v>
          </cell>
          <cell r="AC1795">
            <v>1.3</v>
          </cell>
          <cell r="AD1795">
            <v>124.92</v>
          </cell>
          <cell r="AF1795">
            <v>722</v>
          </cell>
          <cell r="AG1795">
            <v>0.3743263</v>
          </cell>
          <cell r="AH1795">
            <v>2.16</v>
          </cell>
          <cell r="AI1795">
            <v>41.29</v>
          </cell>
          <cell r="AJ1795">
            <v>17.66</v>
          </cell>
          <cell r="AK1795">
            <v>687.02</v>
          </cell>
          <cell r="AL1795">
            <v>0</v>
          </cell>
          <cell r="AM1795">
            <v>2.2400000000000002</v>
          </cell>
          <cell r="AN1795">
            <v>215.95</v>
          </cell>
          <cell r="AP1795">
            <v>70.950999999999993</v>
          </cell>
          <cell r="AQ1795">
            <v>0</v>
          </cell>
          <cell r="AR1795">
            <v>3.4000000000000002E-2</v>
          </cell>
          <cell r="AS1795">
            <v>199.12</v>
          </cell>
          <cell r="AU1795">
            <v>67.42</v>
          </cell>
          <cell r="AV1795">
            <v>0</v>
          </cell>
          <cell r="AW1795">
            <v>0.17499999999999999</v>
          </cell>
          <cell r="AX1795">
            <v>223.06</v>
          </cell>
          <cell r="AZ1795">
            <v>167.27799999999999</v>
          </cell>
          <cell r="BA1795">
            <v>8.2000000000000003E-2</v>
          </cell>
          <cell r="BB1795">
            <v>0</v>
          </cell>
          <cell r="BC1795">
            <v>184.08</v>
          </cell>
          <cell r="BE1795">
            <v>447.55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.52500000000000002</v>
          </cell>
          <cell r="BK1795">
            <v>260.02</v>
          </cell>
          <cell r="BM1795">
            <v>77.5</v>
          </cell>
          <cell r="BN1795">
            <v>3.3000000000000002E-2</v>
          </cell>
          <cell r="BO1795">
            <v>0</v>
          </cell>
          <cell r="BP1795">
            <v>275.22000000000003</v>
          </cell>
          <cell r="BQ1795" t="str">
            <v>-</v>
          </cell>
          <cell r="BR1795">
            <v>261.36399999999998</v>
          </cell>
          <cell r="BS1795">
            <v>0.42499999999999999</v>
          </cell>
          <cell r="BT1795">
            <v>0.25900000000000001</v>
          </cell>
          <cell r="BU1795">
            <v>8.25</v>
          </cell>
          <cell r="BV1795">
            <v>234.77</v>
          </cell>
          <cell r="BX1795">
            <v>40.026000000000003</v>
          </cell>
          <cell r="BY1795">
            <v>0.14799999999999999</v>
          </cell>
          <cell r="BZ1795">
            <v>0</v>
          </cell>
          <cell r="CA1795">
            <v>80.855000000000004</v>
          </cell>
          <cell r="CC1795">
            <v>79.099999999999994</v>
          </cell>
          <cell r="CD1795">
            <v>0</v>
          </cell>
          <cell r="CE1795">
            <v>1.0056960000000001</v>
          </cell>
          <cell r="CF1795">
            <v>147.01</v>
          </cell>
          <cell r="CH1795">
            <v>48.08</v>
          </cell>
          <cell r="CI1795">
            <v>0</v>
          </cell>
          <cell r="CJ1795">
            <v>2.2000000000000002</v>
          </cell>
          <cell r="CK1795">
            <v>56.23</v>
          </cell>
          <cell r="CM1795">
            <v>349.79500000000002</v>
          </cell>
          <cell r="CN1795">
            <v>1.1080000000000001</v>
          </cell>
          <cell r="CO1795">
            <v>1.319</v>
          </cell>
          <cell r="CP1795">
            <v>64.22</v>
          </cell>
          <cell r="CR1795">
            <v>381.31</v>
          </cell>
          <cell r="CS1795">
            <v>0</v>
          </cell>
          <cell r="CT1795">
            <v>0.05</v>
          </cell>
          <cell r="CU1795">
            <v>107.12</v>
          </cell>
          <cell r="CW1795">
            <v>208.22</v>
          </cell>
          <cell r="CX1795">
            <v>0.10081</v>
          </cell>
          <cell r="CY1795">
            <v>4.3200000000000002E-2</v>
          </cell>
          <cell r="CZ1795">
            <v>0.87436800000000003</v>
          </cell>
          <cell r="DA1795">
            <v>0.91756800000000005</v>
          </cell>
          <cell r="DB1795">
            <v>45.02</v>
          </cell>
          <cell r="DD1795">
            <v>164.232</v>
          </cell>
          <cell r="DE1795">
            <v>0.25800000000000001</v>
          </cell>
          <cell r="DF1795">
            <v>0.23400000000000001</v>
          </cell>
          <cell r="DG1795">
            <v>53.24</v>
          </cell>
          <cell r="DI1795">
            <v>78.7</v>
          </cell>
          <cell r="DJ1795">
            <v>0.13</v>
          </cell>
          <cell r="DK1795">
            <v>0</v>
          </cell>
          <cell r="DL1795">
            <v>45.73</v>
          </cell>
          <cell r="DN1795">
            <v>37.319000000000003</v>
          </cell>
          <cell r="DO1795">
            <v>0.04</v>
          </cell>
          <cell r="DP1795">
            <v>0.19600000000000001</v>
          </cell>
          <cell r="DQ1795">
            <v>35.31</v>
          </cell>
          <cell r="DS1795">
            <v>261.7</v>
          </cell>
          <cell r="DT1795">
            <v>0</v>
          </cell>
          <cell r="DU1795">
            <v>0.45</v>
          </cell>
          <cell r="DV1795">
            <v>28.48</v>
          </cell>
          <cell r="DX1795">
            <v>93.453000000000003</v>
          </cell>
          <cell r="DY1795">
            <v>4.2000000000000003E-2</v>
          </cell>
          <cell r="EE1795">
            <v>0.247</v>
          </cell>
          <cell r="EF1795">
            <v>64.709999999999994</v>
          </cell>
          <cell r="EH1795">
            <v>17.940000000000001</v>
          </cell>
          <cell r="EI1795">
            <v>4.2000000000000003E-2</v>
          </cell>
          <cell r="EM1795">
            <v>0.122</v>
          </cell>
          <cell r="EN1795">
            <v>23.02</v>
          </cell>
          <cell r="EP1795">
            <v>7.069</v>
          </cell>
          <cell r="EQ1795">
            <v>8.0000000000000002E-3</v>
          </cell>
          <cell r="ER1795">
            <v>8.0000000000000002E-3</v>
          </cell>
          <cell r="ES1795">
            <v>45.66</v>
          </cell>
          <cell r="EU1795">
            <v>17.175000000000001</v>
          </cell>
          <cell r="EV1795">
            <v>0</v>
          </cell>
          <cell r="EX1795">
            <v>2.5999999999999999E-2</v>
          </cell>
          <cell r="EY1795">
            <v>61.08</v>
          </cell>
          <cell r="FA1795">
            <v>7.3959999999999999</v>
          </cell>
          <cell r="FB1795">
            <v>1.2999999999999999E-2</v>
          </cell>
          <cell r="FC1795">
            <v>3.6999999999999998E-2</v>
          </cell>
          <cell r="FD1795">
            <v>63.2</v>
          </cell>
          <cell r="FF1795">
            <v>3.12</v>
          </cell>
          <cell r="FG1795">
            <v>2.1000000000000001E-2</v>
          </cell>
          <cell r="FH1795">
            <v>2.1000000000000001E-2</v>
          </cell>
          <cell r="FI1795">
            <v>73.55</v>
          </cell>
          <cell r="FK1795">
            <v>3.4169999999999998</v>
          </cell>
          <cell r="FL1795">
            <v>4.0000000000000001E-3</v>
          </cell>
          <cell r="FM1795">
            <v>4.0000000000000001E-3</v>
          </cell>
          <cell r="FN1795">
            <v>47.4</v>
          </cell>
          <cell r="FP1795">
            <v>279.5</v>
          </cell>
          <cell r="FQ1795">
            <v>0.46</v>
          </cell>
          <cell r="FR1795">
            <v>0.82899999999999996</v>
          </cell>
          <cell r="FS1795">
            <v>124.22</v>
          </cell>
          <cell r="FU1795">
            <v>46.98</v>
          </cell>
          <cell r="FV1795">
            <v>0</v>
          </cell>
          <cell r="FW1795">
            <v>0</v>
          </cell>
          <cell r="GB1795">
            <v>0</v>
          </cell>
          <cell r="GD1795">
            <v>562.83499999999992</v>
          </cell>
          <cell r="GE1795">
            <v>563.98799999999972</v>
          </cell>
          <cell r="GF1795">
            <v>228.14100000000002</v>
          </cell>
          <cell r="GG1795">
            <v>203.49400000000028</v>
          </cell>
          <cell r="GH1795">
            <v>186.38992499999998</v>
          </cell>
          <cell r="GI1795">
            <v>159.34430399999988</v>
          </cell>
          <cell r="GJ1795">
            <v>1886.92</v>
          </cell>
          <cell r="GK1795">
            <v>2287.0200000000009</v>
          </cell>
          <cell r="GL1795">
            <v>999.19481490000078</v>
          </cell>
          <cell r="GM1795">
            <v>1074.3339999999948</v>
          </cell>
          <cell r="GN1795">
            <v>2281.2199999999975</v>
          </cell>
          <cell r="GO1795">
            <v>2193.6129999999971</v>
          </cell>
          <cell r="GP1795">
            <v>84.161999999999978</v>
          </cell>
          <cell r="GQ1795">
            <v>107.483</v>
          </cell>
          <cell r="GR1795">
            <v>74.725000000000051</v>
          </cell>
          <cell r="GS1795">
            <v>108.32400000000003</v>
          </cell>
          <cell r="GT1795">
            <v>170.49699999999996</v>
          </cell>
          <cell r="GU1795">
            <v>166.52699999999993</v>
          </cell>
          <cell r="GV1795">
            <v>649.00999999999965</v>
          </cell>
          <cell r="GW1795">
            <v>678.67635839999991</v>
          </cell>
          <cell r="GX1795">
            <v>134.66556799999995</v>
          </cell>
          <cell r="GY1795">
            <v>180.62190000000001</v>
          </cell>
          <cell r="GZ1795">
            <v>214.749</v>
          </cell>
          <cell r="HA1795">
            <v>114.22920000000002</v>
          </cell>
          <cell r="HB1795">
            <v>10.752999999999998</v>
          </cell>
          <cell r="HC1795">
            <v>25.571000000000005</v>
          </cell>
          <cell r="HD1795">
            <v>256.58115239999978</v>
          </cell>
          <cell r="HE1795">
            <v>415.74643200000014</v>
          </cell>
          <cell r="HF1795">
            <v>44.169999999999973</v>
          </cell>
          <cell r="HG1795">
            <v>123.54</v>
          </cell>
          <cell r="HH1795">
            <v>1037.1879999999999</v>
          </cell>
          <cell r="HI1795">
            <v>976.89699999999959</v>
          </cell>
          <cell r="HJ1795">
            <v>406.99299999999988</v>
          </cell>
          <cell r="HK1795">
            <v>266.36200000000048</v>
          </cell>
          <cell r="HL1795">
            <v>458.17150000000032</v>
          </cell>
          <cell r="HM1795">
            <v>441.18353299999961</v>
          </cell>
          <cell r="HN1795">
            <v>329.91460000000006</v>
          </cell>
          <cell r="HO1795">
            <v>148.43506240000002</v>
          </cell>
          <cell r="HP1795">
            <v>196.26599999999993</v>
          </cell>
          <cell r="HQ1795">
            <v>85.240553599999984</v>
          </cell>
          <cell r="HR1795">
            <v>113.82400000000001</v>
          </cell>
          <cell r="HS1795">
            <v>69.101670400000017</v>
          </cell>
          <cell r="HT1795">
            <v>345.29000000000025</v>
          </cell>
          <cell r="HU1795">
            <v>270.68999999999983</v>
          </cell>
          <cell r="HV1795">
            <v>85.027999999999977</v>
          </cell>
          <cell r="HW1795">
            <v>107.98910000000002</v>
          </cell>
          <cell r="HX1795">
            <v>32.014999999999979</v>
          </cell>
          <cell r="HY1795">
            <v>26.421999999999954</v>
          </cell>
          <cell r="HZ1795">
            <v>8.5089999999999666</v>
          </cell>
          <cell r="IA1795">
            <v>5.9299999999999651</v>
          </cell>
          <cell r="IB1795">
            <v>16.748000000000005</v>
          </cell>
          <cell r="IC1795">
            <v>9.3759999999999835</v>
          </cell>
          <cell r="ID1795">
            <v>12.762999999999984</v>
          </cell>
          <cell r="IE1795">
            <v>10.093599999999954</v>
          </cell>
          <cell r="IF1795">
            <v>6.3529999999999882</v>
          </cell>
          <cell r="IG1795">
            <v>5.3909999999999849</v>
          </cell>
          <cell r="IH1795">
            <v>7.8699999999999601</v>
          </cell>
          <cell r="II1795">
            <v>6.1464999999999277</v>
          </cell>
          <cell r="IJ1795">
            <v>399.92000000000019</v>
          </cell>
          <cell r="IK1795">
            <v>302.77730000000003</v>
          </cell>
          <cell r="IL1795">
            <v>152.27700000000013</v>
          </cell>
          <cell r="IM1795">
            <v>199.72699999999941</v>
          </cell>
        </row>
        <row r="1796">
          <cell r="A1796">
            <v>43433</v>
          </cell>
          <cell r="B1796">
            <v>29</v>
          </cell>
          <cell r="C1796">
            <v>11</v>
          </cell>
          <cell r="D1796">
            <v>2018</v>
          </cell>
          <cell r="E1796" t="str">
            <v>29112018</v>
          </cell>
          <cell r="F1796">
            <v>284.5</v>
          </cell>
          <cell r="G1796">
            <v>260.20999999999998</v>
          </cell>
          <cell r="H1796">
            <v>98.42</v>
          </cell>
          <cell r="I1796">
            <v>1.167</v>
          </cell>
          <cell r="J1796">
            <v>1.0109999999999999</v>
          </cell>
          <cell r="K1796">
            <v>351.6</v>
          </cell>
          <cell r="M1796">
            <v>188.874</v>
          </cell>
          <cell r="N1796">
            <v>0.316</v>
          </cell>
          <cell r="O1796">
            <v>4.3999999999999997E-2</v>
          </cell>
          <cell r="P1796">
            <v>372.47</v>
          </cell>
          <cell r="R1796">
            <v>138.744</v>
          </cell>
          <cell r="S1796">
            <v>0.38200000000000001</v>
          </cell>
          <cell r="T1796">
            <v>4.2000000000000003E-2</v>
          </cell>
          <cell r="U1796">
            <v>161.02000000000001</v>
          </cell>
          <cell r="W1796">
            <v>1204.5999999999999</v>
          </cell>
          <cell r="X1796">
            <v>0</v>
          </cell>
          <cell r="AC1796">
            <v>1.35</v>
          </cell>
          <cell r="AD1796">
            <v>124.88</v>
          </cell>
          <cell r="AF1796">
            <v>720.5</v>
          </cell>
          <cell r="AG1796">
            <v>0.75</v>
          </cell>
          <cell r="AH1796">
            <v>2.16</v>
          </cell>
          <cell r="AI1796">
            <v>41.27</v>
          </cell>
          <cell r="AJ1796">
            <v>17.66</v>
          </cell>
          <cell r="AK1796">
            <v>684.26</v>
          </cell>
          <cell r="AL1796">
            <v>0</v>
          </cell>
          <cell r="AM1796">
            <v>2.23</v>
          </cell>
          <cell r="AN1796">
            <v>215.96</v>
          </cell>
          <cell r="AP1796">
            <v>70.950999999999993</v>
          </cell>
          <cell r="AQ1796">
            <v>6.2E-2</v>
          </cell>
          <cell r="AR1796">
            <v>3.4000000000000002E-2</v>
          </cell>
          <cell r="AS1796">
            <v>199.11</v>
          </cell>
          <cell r="AU1796">
            <v>67.174999999999997</v>
          </cell>
          <cell r="AV1796">
            <v>0</v>
          </cell>
          <cell r="AW1796">
            <v>0.17799999999999999</v>
          </cell>
          <cell r="AX1796">
            <v>223.06</v>
          </cell>
          <cell r="AZ1796">
            <v>167.27799999999999</v>
          </cell>
          <cell r="BA1796">
            <v>7.4999999999999997E-2</v>
          </cell>
          <cell r="BB1796">
            <v>0</v>
          </cell>
          <cell r="BC1796">
            <v>184.07</v>
          </cell>
          <cell r="BE1796">
            <v>446.76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.51900000000000002</v>
          </cell>
          <cell r="BK1796">
            <v>260.01</v>
          </cell>
          <cell r="BM1796">
            <v>77.39</v>
          </cell>
          <cell r="BN1796">
            <v>0</v>
          </cell>
          <cell r="BO1796">
            <v>0</v>
          </cell>
          <cell r="BP1796">
            <v>275.20999999999998</v>
          </cell>
          <cell r="BQ1796" t="str">
            <v>-</v>
          </cell>
          <cell r="BR1796">
            <v>260.88400000000001</v>
          </cell>
          <cell r="BS1796">
            <v>0</v>
          </cell>
          <cell r="BT1796">
            <v>0.25900000000000001</v>
          </cell>
          <cell r="BU1796">
            <v>8.0990000000000002</v>
          </cell>
          <cell r="BV1796">
            <v>234.79</v>
          </cell>
          <cell r="BX1796">
            <v>40.265999999999998</v>
          </cell>
          <cell r="BY1796">
            <v>0.26600000000000001</v>
          </cell>
          <cell r="BZ1796">
            <v>0</v>
          </cell>
          <cell r="CA1796">
            <v>80.813999999999993</v>
          </cell>
          <cell r="CC1796">
            <v>78.3</v>
          </cell>
          <cell r="CD1796">
            <v>0</v>
          </cell>
          <cell r="CE1796">
            <v>0.73007999999999995</v>
          </cell>
          <cell r="CF1796">
            <v>146.76</v>
          </cell>
          <cell r="CH1796">
            <v>45.81</v>
          </cell>
          <cell r="CI1796">
            <v>0</v>
          </cell>
          <cell r="CJ1796">
            <v>2.27</v>
          </cell>
          <cell r="CK1796">
            <v>56.22</v>
          </cell>
          <cell r="CM1796">
            <v>349.483</v>
          </cell>
          <cell r="CN1796">
            <v>1.1080000000000001</v>
          </cell>
          <cell r="CO1796">
            <v>1.319</v>
          </cell>
          <cell r="CP1796">
            <v>64.22</v>
          </cell>
          <cell r="CR1796">
            <v>381.12</v>
          </cell>
          <cell r="CS1796">
            <v>0</v>
          </cell>
          <cell r="CT1796">
            <v>0.05</v>
          </cell>
          <cell r="CU1796">
            <v>106.95</v>
          </cell>
          <cell r="CW1796">
            <v>207.39</v>
          </cell>
          <cell r="CX1796">
            <v>0.150921</v>
          </cell>
          <cell r="CY1796">
            <v>4.3200000000000002E-2</v>
          </cell>
          <cell r="CZ1796">
            <v>0.87436800000000003</v>
          </cell>
          <cell r="DA1796">
            <v>0.91756800000000005</v>
          </cell>
          <cell r="DB1796">
            <v>45</v>
          </cell>
          <cell r="DD1796">
            <v>163.755</v>
          </cell>
          <cell r="DE1796">
            <v>0.36599999999999999</v>
          </cell>
          <cell r="DF1796">
            <v>0.23300000000000001</v>
          </cell>
          <cell r="DG1796">
            <v>53.25</v>
          </cell>
          <cell r="DI1796">
            <v>78.817999999999998</v>
          </cell>
          <cell r="DJ1796">
            <v>0.33200000000000002</v>
          </cell>
          <cell r="DK1796">
            <v>0</v>
          </cell>
          <cell r="DL1796">
            <v>45.72</v>
          </cell>
          <cell r="DN1796">
            <v>37.216999999999999</v>
          </cell>
          <cell r="DO1796">
            <v>0.17199999999999999</v>
          </cell>
          <cell r="DP1796">
            <v>0.22600000000000001</v>
          </cell>
          <cell r="DQ1796">
            <v>35.299999999999997</v>
          </cell>
          <cell r="DS1796">
            <v>261</v>
          </cell>
          <cell r="DT1796">
            <v>0</v>
          </cell>
          <cell r="DU1796">
            <v>0.45</v>
          </cell>
          <cell r="DV1796">
            <v>28.47</v>
          </cell>
          <cell r="DX1796">
            <v>93.307000000000002</v>
          </cell>
          <cell r="DY1796">
            <v>0.16500000000000001</v>
          </cell>
          <cell r="EE1796">
            <v>0.22600000000000001</v>
          </cell>
          <cell r="EF1796">
            <v>64.69</v>
          </cell>
          <cell r="EH1796">
            <v>17.86</v>
          </cell>
          <cell r="EI1796">
            <v>3.7999999999999999E-2</v>
          </cell>
          <cell r="EM1796">
            <v>0.11799999999999999</v>
          </cell>
          <cell r="EN1796">
            <v>23.01</v>
          </cell>
          <cell r="EP1796">
            <v>7.05</v>
          </cell>
          <cell r="EQ1796">
            <v>0</v>
          </cell>
          <cell r="ER1796">
            <v>8.0000000000000002E-3</v>
          </cell>
          <cell r="ES1796">
            <v>45.65</v>
          </cell>
          <cell r="EU1796">
            <v>17.138999999999999</v>
          </cell>
          <cell r="EV1796">
            <v>0</v>
          </cell>
          <cell r="EX1796">
            <v>2.7E-2</v>
          </cell>
          <cell r="EY1796">
            <v>61.06</v>
          </cell>
          <cell r="FA1796">
            <v>7.3719999999999999</v>
          </cell>
          <cell r="FB1796">
            <v>1.2999999999999999E-2</v>
          </cell>
          <cell r="FC1796">
            <v>3.6999999999999998E-2</v>
          </cell>
          <cell r="FD1796">
            <v>63.2</v>
          </cell>
          <cell r="FF1796">
            <v>3.12</v>
          </cell>
          <cell r="FG1796">
            <v>2.1000000000000001E-2</v>
          </cell>
          <cell r="FH1796">
            <v>2.1000000000000001E-2</v>
          </cell>
          <cell r="FI1796">
            <v>73.540000000000006</v>
          </cell>
          <cell r="FK1796">
            <v>3.4079999999999999</v>
          </cell>
          <cell r="FL1796">
            <v>0</v>
          </cell>
          <cell r="FM1796">
            <v>4.0000000000000001E-3</v>
          </cell>
          <cell r="FN1796">
            <v>47.38</v>
          </cell>
          <cell r="FP1796">
            <v>278.97000000000003</v>
          </cell>
          <cell r="FQ1796">
            <v>0.46</v>
          </cell>
          <cell r="FR1796">
            <v>0.82799999999999996</v>
          </cell>
          <cell r="FS1796">
            <v>124.21</v>
          </cell>
          <cell r="FU1796">
            <v>46.89</v>
          </cell>
          <cell r="FV1796">
            <v>0</v>
          </cell>
          <cell r="FW1796">
            <v>0</v>
          </cell>
          <cell r="GB1796">
            <v>0</v>
          </cell>
          <cell r="GD1796">
            <v>564.00199999999995</v>
          </cell>
          <cell r="GE1796">
            <v>564.99899999999968</v>
          </cell>
          <cell r="GF1796">
            <v>228.45700000000002</v>
          </cell>
          <cell r="GG1796">
            <v>203.5380000000003</v>
          </cell>
          <cell r="GH1796">
            <v>186.77192499999998</v>
          </cell>
          <cell r="GI1796">
            <v>159.38630399999988</v>
          </cell>
          <cell r="GJ1796">
            <v>1886.92</v>
          </cell>
          <cell r="GK1796">
            <v>2288.3700000000008</v>
          </cell>
          <cell r="GL1796">
            <v>999.94481490000078</v>
          </cell>
          <cell r="GM1796">
            <v>1076.4939999999949</v>
          </cell>
          <cell r="GN1796">
            <v>2281.2199999999975</v>
          </cell>
          <cell r="GO1796">
            <v>2195.8429999999971</v>
          </cell>
          <cell r="GP1796">
            <v>84.223999999999975</v>
          </cell>
          <cell r="GQ1796">
            <v>107.51700000000001</v>
          </cell>
          <cell r="GR1796">
            <v>74.725000000000051</v>
          </cell>
          <cell r="GS1796">
            <v>108.50200000000002</v>
          </cell>
          <cell r="GT1796">
            <v>170.57199999999995</v>
          </cell>
          <cell r="GU1796">
            <v>166.52699999999993</v>
          </cell>
          <cell r="GV1796">
            <v>649.00999999999965</v>
          </cell>
          <cell r="GW1796">
            <v>679.19535839999992</v>
          </cell>
          <cell r="GX1796">
            <v>134.66556799999995</v>
          </cell>
          <cell r="GY1796">
            <v>180.62190000000001</v>
          </cell>
          <cell r="GZ1796">
            <v>214.749</v>
          </cell>
          <cell r="HA1796">
            <v>114.48820000000002</v>
          </cell>
          <cell r="HB1796">
            <v>11.018999999999998</v>
          </cell>
          <cell r="HC1796">
            <v>25.571000000000005</v>
          </cell>
          <cell r="HD1796">
            <v>256.58115239999978</v>
          </cell>
          <cell r="HE1796">
            <v>416.47651200000013</v>
          </cell>
          <cell r="HF1796">
            <v>44.169999999999973</v>
          </cell>
          <cell r="HG1796">
            <v>125.81</v>
          </cell>
          <cell r="HH1796">
            <v>1038.2959999999998</v>
          </cell>
          <cell r="HI1796">
            <v>978.21599999999955</v>
          </cell>
          <cell r="HJ1796">
            <v>406.99299999999988</v>
          </cell>
          <cell r="HK1796">
            <v>266.41200000000049</v>
          </cell>
          <cell r="HL1796">
            <v>458.3224210000003</v>
          </cell>
          <cell r="HM1796">
            <v>442.10110099999963</v>
          </cell>
          <cell r="HN1796">
            <v>330.28060000000005</v>
          </cell>
          <cell r="HO1796">
            <v>148.66806240000003</v>
          </cell>
          <cell r="HP1796">
            <v>196.59799999999993</v>
          </cell>
          <cell r="HQ1796">
            <v>85.240553599999984</v>
          </cell>
          <cell r="HR1796">
            <v>113.99600000000001</v>
          </cell>
          <cell r="HS1796">
            <v>69.327670400000017</v>
          </cell>
          <cell r="HT1796">
            <v>345.29000000000025</v>
          </cell>
          <cell r="HU1796">
            <v>271.13999999999982</v>
          </cell>
          <cell r="HV1796">
            <v>85.192999999999984</v>
          </cell>
          <cell r="HW1796">
            <v>108.21510000000002</v>
          </cell>
          <cell r="HX1796">
            <v>32.052999999999976</v>
          </cell>
          <cell r="HY1796">
            <v>26.539999999999953</v>
          </cell>
          <cell r="HZ1796">
            <v>8.5089999999999666</v>
          </cell>
          <cell r="IA1796">
            <v>5.9379999999999651</v>
          </cell>
          <cell r="IB1796">
            <v>16.748000000000005</v>
          </cell>
          <cell r="IC1796">
            <v>9.4029999999999827</v>
          </cell>
          <cell r="ID1796">
            <v>12.775999999999984</v>
          </cell>
          <cell r="IE1796">
            <v>10.130599999999955</v>
          </cell>
          <cell r="IF1796">
            <v>6.3739999999999881</v>
          </cell>
          <cell r="IG1796">
            <v>5.4119999999999848</v>
          </cell>
          <cell r="IH1796">
            <v>7.8699999999999601</v>
          </cell>
          <cell r="II1796">
            <v>6.1504999999999272</v>
          </cell>
          <cell r="IJ1796">
            <v>400.38000000000017</v>
          </cell>
          <cell r="IK1796">
            <v>303.6053</v>
          </cell>
          <cell r="IL1796">
            <v>152.27700000000013</v>
          </cell>
          <cell r="IM1796">
            <v>199.72699999999941</v>
          </cell>
        </row>
        <row r="1797">
          <cell r="A1797">
            <v>43434</v>
          </cell>
          <cell r="B1797">
            <v>30</v>
          </cell>
          <cell r="C1797">
            <v>11</v>
          </cell>
          <cell r="D1797">
            <v>2018</v>
          </cell>
          <cell r="E1797" t="str">
            <v>30112018</v>
          </cell>
          <cell r="F1797">
            <v>284.51</v>
          </cell>
          <cell r="G1797">
            <v>260.20999999999998</v>
          </cell>
          <cell r="H1797">
            <v>98.575000000000003</v>
          </cell>
          <cell r="I1797">
            <v>1.167</v>
          </cell>
          <cell r="J1797">
            <v>1.012</v>
          </cell>
          <cell r="K1797">
            <v>351.61</v>
          </cell>
          <cell r="M1797">
            <v>189.01</v>
          </cell>
          <cell r="N1797">
            <v>0.18</v>
          </cell>
          <cell r="O1797">
            <v>4.3999999999999997E-2</v>
          </cell>
          <cell r="P1797">
            <v>372.50799999999998</v>
          </cell>
          <cell r="R1797">
            <v>139.06299999999999</v>
          </cell>
          <cell r="S1797">
            <v>0.41</v>
          </cell>
          <cell r="T1797">
            <v>4.2999999999999997E-2</v>
          </cell>
          <cell r="U1797">
            <v>161.02000000000001</v>
          </cell>
          <cell r="W1797">
            <v>1204.5999999999999</v>
          </cell>
          <cell r="X1797">
            <v>1.31</v>
          </cell>
          <cell r="AC1797">
            <v>1.31</v>
          </cell>
          <cell r="AD1797">
            <v>124.84</v>
          </cell>
          <cell r="AF1797">
            <v>719</v>
          </cell>
          <cell r="AG1797">
            <v>0.74963800000000003</v>
          </cell>
          <cell r="AH1797">
            <v>2.16</v>
          </cell>
          <cell r="AI1797">
            <v>41.25</v>
          </cell>
          <cell r="AJ1797">
            <v>17.66</v>
          </cell>
          <cell r="AK1797">
            <v>681.5</v>
          </cell>
          <cell r="AL1797">
            <v>0</v>
          </cell>
          <cell r="AM1797">
            <v>2.23</v>
          </cell>
          <cell r="AN1797">
            <v>215.96</v>
          </cell>
          <cell r="AP1797">
            <v>70.950999999999993</v>
          </cell>
          <cell r="AQ1797">
            <v>7.4999999999999997E-2</v>
          </cell>
          <cell r="AR1797">
            <v>7.4999999999999997E-2</v>
          </cell>
          <cell r="AS1797">
            <v>199.10499999999999</v>
          </cell>
          <cell r="AU1797">
            <v>67.052000000000007</v>
          </cell>
          <cell r="AV1797">
            <v>0</v>
          </cell>
          <cell r="AW1797">
            <v>0.16899999999999998</v>
          </cell>
          <cell r="AX1797">
            <v>223.06</v>
          </cell>
          <cell r="AZ1797">
            <v>167.27799999999999</v>
          </cell>
          <cell r="BA1797">
            <v>9.1999999999999998E-2</v>
          </cell>
          <cell r="BB1797">
            <v>0</v>
          </cell>
          <cell r="BC1797">
            <v>184.06</v>
          </cell>
          <cell r="BE1797">
            <v>445.95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.53</v>
          </cell>
          <cell r="BK1797">
            <v>260.01</v>
          </cell>
          <cell r="BM1797">
            <v>77.39</v>
          </cell>
          <cell r="BN1797">
            <v>4.2999999999999997E-2</v>
          </cell>
          <cell r="BO1797">
            <v>0</v>
          </cell>
          <cell r="BP1797">
            <v>275.23</v>
          </cell>
          <cell r="BQ1797" t="str">
            <v>-</v>
          </cell>
          <cell r="BR1797">
            <v>260.45400000000001</v>
          </cell>
          <cell r="BS1797">
            <v>7.1999999999999995E-2</v>
          </cell>
          <cell r="BT1797">
            <v>0.25900000000000001</v>
          </cell>
          <cell r="BU1797">
            <v>7.0110000000000001</v>
          </cell>
          <cell r="BV1797">
            <v>234.79</v>
          </cell>
          <cell r="BX1797">
            <v>40.265999999999998</v>
          </cell>
          <cell r="BY1797">
            <v>0.03</v>
          </cell>
          <cell r="BZ1797">
            <v>0</v>
          </cell>
          <cell r="CA1797">
            <v>80.772999999999996</v>
          </cell>
          <cell r="CC1797">
            <v>77.5</v>
          </cell>
          <cell r="CD1797">
            <v>0</v>
          </cell>
          <cell r="CE1797">
            <v>0.72921599999999998</v>
          </cell>
          <cell r="CF1797">
            <v>146.5</v>
          </cell>
          <cell r="CH1797">
            <v>43.58</v>
          </cell>
          <cell r="CI1797">
            <v>0</v>
          </cell>
          <cell r="CJ1797">
            <v>2.23</v>
          </cell>
          <cell r="CK1797">
            <v>56.2</v>
          </cell>
          <cell r="CM1797">
            <v>348.86099999999999</v>
          </cell>
          <cell r="CN1797">
            <v>0.79700000000000004</v>
          </cell>
          <cell r="CO1797">
            <v>1.319</v>
          </cell>
          <cell r="CP1797">
            <v>64.209999999999994</v>
          </cell>
          <cell r="CR1797">
            <v>380.93</v>
          </cell>
          <cell r="CS1797">
            <v>0</v>
          </cell>
          <cell r="CT1797">
            <v>0.05</v>
          </cell>
          <cell r="CU1797">
            <v>106.79</v>
          </cell>
          <cell r="CW1797">
            <v>206.62</v>
          </cell>
          <cell r="CX1797">
            <v>2.7951E-2</v>
          </cell>
          <cell r="CY1797">
            <v>4.3200000000000002E-2</v>
          </cell>
          <cell r="CZ1797">
            <v>0.70156799999999997</v>
          </cell>
          <cell r="DA1797">
            <v>0.74476799999999999</v>
          </cell>
          <cell r="DB1797">
            <v>44.98</v>
          </cell>
          <cell r="DD1797">
            <v>163.316</v>
          </cell>
          <cell r="DE1797">
            <v>0.34</v>
          </cell>
          <cell r="DF1797">
            <v>0.23300000000000001</v>
          </cell>
          <cell r="DG1797">
            <v>53.27</v>
          </cell>
          <cell r="DI1797">
            <v>79.055000000000007</v>
          </cell>
          <cell r="DJ1797">
            <v>0.44800000000000001</v>
          </cell>
          <cell r="DK1797">
            <v>0</v>
          </cell>
          <cell r="DL1797">
            <v>45.72</v>
          </cell>
          <cell r="DN1797">
            <v>37.216999999999999</v>
          </cell>
          <cell r="DO1797">
            <v>0.245</v>
          </cell>
          <cell r="DP1797">
            <v>0.19500000000000001</v>
          </cell>
          <cell r="DQ1797">
            <v>35.28</v>
          </cell>
          <cell r="DS1797">
            <v>260.3</v>
          </cell>
          <cell r="DT1797">
            <v>0</v>
          </cell>
          <cell r="DU1797">
            <v>0.45</v>
          </cell>
          <cell r="DV1797">
            <v>28.45</v>
          </cell>
          <cell r="DX1797">
            <v>93.016000000000005</v>
          </cell>
          <cell r="DY1797">
            <v>0.05</v>
          </cell>
          <cell r="EE1797">
            <v>0.255</v>
          </cell>
          <cell r="EF1797">
            <v>64.67</v>
          </cell>
          <cell r="EH1797">
            <v>17.78</v>
          </cell>
          <cell r="EI1797">
            <v>2.8000000000000001E-2</v>
          </cell>
          <cell r="EM1797">
            <v>0.108</v>
          </cell>
          <cell r="EN1797">
            <v>23.01</v>
          </cell>
          <cell r="EP1797">
            <v>7.05</v>
          </cell>
          <cell r="EQ1797">
            <v>8.0000000000000002E-3</v>
          </cell>
          <cell r="ER1797">
            <v>8.0000000000000002E-3</v>
          </cell>
          <cell r="ES1797">
            <v>45.63</v>
          </cell>
          <cell r="EU1797">
            <v>17.067</v>
          </cell>
          <cell r="EV1797">
            <v>0</v>
          </cell>
          <cell r="EX1797">
            <v>2.5000000000000001E-2</v>
          </cell>
          <cell r="EY1797">
            <v>61.04</v>
          </cell>
          <cell r="FA1797">
            <v>7.3479999999999999</v>
          </cell>
          <cell r="FB1797">
            <v>1.2999999999999999E-2</v>
          </cell>
          <cell r="FC1797">
            <v>3.6999999999999998E-2</v>
          </cell>
          <cell r="FD1797">
            <v>63.2</v>
          </cell>
          <cell r="FF1797">
            <v>3.12</v>
          </cell>
          <cell r="FG1797">
            <v>2.1000000000000001E-2</v>
          </cell>
          <cell r="FH1797">
            <v>2.1000000000000001E-2</v>
          </cell>
          <cell r="FI1797">
            <v>73.510000000000005</v>
          </cell>
          <cell r="FK1797">
            <v>3.3809999999999998</v>
          </cell>
          <cell r="FL1797">
            <v>0</v>
          </cell>
          <cell r="FM1797">
            <v>4.0000000000000001E-3</v>
          </cell>
          <cell r="FN1797">
            <v>47.35</v>
          </cell>
          <cell r="FP1797">
            <v>278.18</v>
          </cell>
          <cell r="FQ1797">
            <v>0.19</v>
          </cell>
          <cell r="FR1797">
            <v>0.82699999999999996</v>
          </cell>
          <cell r="FS1797">
            <v>124.21</v>
          </cell>
          <cell r="FU1797">
            <v>46.89</v>
          </cell>
          <cell r="FV1797">
            <v>0</v>
          </cell>
          <cell r="FW1797">
            <v>0</v>
          </cell>
          <cell r="GB1797">
            <v>0</v>
          </cell>
          <cell r="GD1797">
            <v>565.16899999999998</v>
          </cell>
          <cell r="GE1797">
            <v>566.01099999999963</v>
          </cell>
          <cell r="GF1797">
            <v>228.63700000000003</v>
          </cell>
          <cell r="GG1797">
            <v>203.58200000000031</v>
          </cell>
          <cell r="GH1797">
            <v>187.18192499999998</v>
          </cell>
          <cell r="GI1797">
            <v>159.42930399999989</v>
          </cell>
          <cell r="GJ1797">
            <v>1888.23</v>
          </cell>
          <cell r="GK1797">
            <v>2289.6800000000007</v>
          </cell>
          <cell r="GL1797">
            <v>1000.6944529000008</v>
          </cell>
          <cell r="GM1797">
            <v>1078.653999999995</v>
          </cell>
          <cell r="GN1797">
            <v>2281.2199999999975</v>
          </cell>
          <cell r="GO1797">
            <v>2198.0729999999971</v>
          </cell>
          <cell r="GP1797">
            <v>84.298999999999978</v>
          </cell>
          <cell r="GQ1797">
            <v>107.59200000000001</v>
          </cell>
          <cell r="GR1797">
            <v>74.725000000000051</v>
          </cell>
          <cell r="GS1797">
            <v>108.67100000000002</v>
          </cell>
          <cell r="GT1797">
            <v>170.66399999999996</v>
          </cell>
          <cell r="GU1797">
            <v>166.52699999999993</v>
          </cell>
          <cell r="GV1797">
            <v>649.00999999999965</v>
          </cell>
          <cell r="GW1797">
            <v>679.72535839999989</v>
          </cell>
          <cell r="GX1797">
            <v>134.70856799999996</v>
          </cell>
          <cell r="GY1797">
            <v>180.62190000000001</v>
          </cell>
          <cell r="GZ1797">
            <v>214.821</v>
          </cell>
          <cell r="HA1797">
            <v>114.74720000000002</v>
          </cell>
          <cell r="HB1797">
            <v>11.048999999999998</v>
          </cell>
          <cell r="HC1797">
            <v>25.571000000000005</v>
          </cell>
          <cell r="HD1797">
            <v>256.58115239999978</v>
          </cell>
          <cell r="HE1797">
            <v>417.20572800000014</v>
          </cell>
          <cell r="HF1797">
            <v>44.169999999999973</v>
          </cell>
          <cell r="HG1797">
            <v>128.04</v>
          </cell>
          <cell r="HH1797">
            <v>1039.0929999999998</v>
          </cell>
          <cell r="HI1797">
            <v>979.53499999999951</v>
          </cell>
          <cell r="HJ1797">
            <v>406.99299999999988</v>
          </cell>
          <cell r="HK1797">
            <v>266.4620000000005</v>
          </cell>
          <cell r="HL1797">
            <v>458.35037200000028</v>
          </cell>
          <cell r="HM1797">
            <v>442.84586899999965</v>
          </cell>
          <cell r="HN1797">
            <v>330.62060000000002</v>
          </cell>
          <cell r="HO1797">
            <v>148.90106240000003</v>
          </cell>
          <cell r="HP1797">
            <v>197.04599999999994</v>
          </cell>
          <cell r="HQ1797">
            <v>85.240553599999984</v>
          </cell>
          <cell r="HR1797">
            <v>114.24100000000001</v>
          </cell>
          <cell r="HS1797">
            <v>69.52267040000001</v>
          </cell>
          <cell r="HT1797">
            <v>345.29000000000025</v>
          </cell>
          <cell r="HU1797">
            <v>271.5899999999998</v>
          </cell>
          <cell r="HV1797">
            <v>85.242999999999981</v>
          </cell>
          <cell r="HW1797">
            <v>108.47010000000002</v>
          </cell>
          <cell r="HX1797">
            <v>32.080999999999975</v>
          </cell>
          <cell r="HY1797">
            <v>26.647999999999954</v>
          </cell>
          <cell r="HZ1797">
            <v>8.5169999999999657</v>
          </cell>
          <cell r="IA1797">
            <v>5.9459999999999651</v>
          </cell>
          <cell r="IB1797">
            <v>16.748000000000005</v>
          </cell>
          <cell r="IC1797">
            <v>9.4279999999999831</v>
          </cell>
          <cell r="ID1797">
            <v>12.788999999999984</v>
          </cell>
          <cell r="IE1797">
            <v>10.167599999999956</v>
          </cell>
          <cell r="IF1797">
            <v>6.394999999999988</v>
          </cell>
          <cell r="IG1797">
            <v>5.4329999999999847</v>
          </cell>
          <cell r="IH1797">
            <v>7.8699999999999601</v>
          </cell>
          <cell r="II1797">
            <v>6.1544999999999268</v>
          </cell>
          <cell r="IJ1797">
            <v>400.57000000000016</v>
          </cell>
          <cell r="IK1797">
            <v>304.4323</v>
          </cell>
          <cell r="IL1797">
            <v>152.27700000000013</v>
          </cell>
          <cell r="IM1797">
            <v>199.72699999999941</v>
          </cell>
        </row>
        <row r="1798">
          <cell r="A1798">
            <v>43435</v>
          </cell>
          <cell r="B1798">
            <v>1</v>
          </cell>
          <cell r="C1798">
            <v>12</v>
          </cell>
          <cell r="D1798">
            <v>2018</v>
          </cell>
          <cell r="E1798" t="str">
            <v>1122018</v>
          </cell>
          <cell r="F1798">
            <v>284.52100000000002</v>
          </cell>
          <cell r="G1798">
            <v>260.20999999999998</v>
          </cell>
          <cell r="H1798">
            <v>98.741</v>
          </cell>
          <cell r="I1798">
            <v>1.1850000000000001</v>
          </cell>
          <cell r="J1798">
            <v>1.0129999999999999</v>
          </cell>
          <cell r="K1798">
            <v>351.62</v>
          </cell>
          <cell r="M1798">
            <v>189.14599999999999</v>
          </cell>
          <cell r="N1798">
            <v>0.18</v>
          </cell>
          <cell r="O1798">
            <v>4.3999999999999997E-2</v>
          </cell>
          <cell r="P1798">
            <v>372.548</v>
          </cell>
          <cell r="R1798">
            <v>139.399</v>
          </cell>
          <cell r="S1798">
            <v>0.42499999999999999</v>
          </cell>
          <cell r="T1798">
            <v>4.1000000000000002E-2</v>
          </cell>
          <cell r="U1798">
            <v>161.01</v>
          </cell>
          <cell r="W1798">
            <v>1202.3</v>
          </cell>
          <cell r="X1798">
            <v>0</v>
          </cell>
          <cell r="AC1798">
            <v>1.37</v>
          </cell>
          <cell r="AD1798">
            <v>124.81</v>
          </cell>
          <cell r="AF1798">
            <v>717.88</v>
          </cell>
          <cell r="AG1798">
            <v>1.1234310000000001</v>
          </cell>
          <cell r="AH1798">
            <v>2.16</v>
          </cell>
          <cell r="AI1798">
            <v>41.23</v>
          </cell>
          <cell r="AJ1798">
            <v>17.66</v>
          </cell>
          <cell r="AK1798">
            <v>678.74</v>
          </cell>
          <cell r="AL1798">
            <v>0</v>
          </cell>
          <cell r="AM1798">
            <v>2.2200000000000002</v>
          </cell>
          <cell r="AN1798">
            <v>215.96</v>
          </cell>
          <cell r="AP1798">
            <v>70.950999999999993</v>
          </cell>
          <cell r="AQ1798">
            <v>8.4000000000000005E-2</v>
          </cell>
          <cell r="AR1798">
            <v>3.4000000000000002E-2</v>
          </cell>
          <cell r="AS1798">
            <v>199.095</v>
          </cell>
          <cell r="AU1798">
            <v>66.807000000000002</v>
          </cell>
          <cell r="AV1798">
            <v>0</v>
          </cell>
          <cell r="AW1798">
            <v>0.17499999999999999</v>
          </cell>
          <cell r="AX1798">
            <v>223.05</v>
          </cell>
          <cell r="AZ1798">
            <v>167.01499999999999</v>
          </cell>
          <cell r="BA1798">
            <v>0</v>
          </cell>
          <cell r="BB1798">
            <v>0</v>
          </cell>
          <cell r="BC1798">
            <v>184.06</v>
          </cell>
          <cell r="BE1798">
            <v>445.95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.35299999999999998</v>
          </cell>
          <cell r="BK1798">
            <v>260</v>
          </cell>
          <cell r="BM1798">
            <v>77.28</v>
          </cell>
          <cell r="BN1798">
            <v>0</v>
          </cell>
          <cell r="BO1798">
            <v>0</v>
          </cell>
          <cell r="BP1798">
            <v>275.2</v>
          </cell>
          <cell r="BQ1798" t="str">
            <v>-</v>
          </cell>
          <cell r="BR1798">
            <v>259.81200000000001</v>
          </cell>
          <cell r="BS1798">
            <v>0</v>
          </cell>
          <cell r="BT1798">
            <v>0.25900000000000001</v>
          </cell>
          <cell r="BU1798">
            <v>7.3550000000000004</v>
          </cell>
          <cell r="BV1798">
            <v>234.79</v>
          </cell>
          <cell r="BX1798">
            <v>40.265999999999998</v>
          </cell>
          <cell r="BY1798">
            <v>2.9000000000000001E-2</v>
          </cell>
          <cell r="BZ1798">
            <v>0</v>
          </cell>
          <cell r="CA1798">
            <v>80.745999999999995</v>
          </cell>
          <cell r="CC1798">
            <v>76.900000000000006</v>
          </cell>
          <cell r="CD1798">
            <v>0</v>
          </cell>
          <cell r="CE1798">
            <v>0.45532800000000001</v>
          </cell>
          <cell r="CF1798">
            <v>146.24</v>
          </cell>
          <cell r="CH1798">
            <v>41.34</v>
          </cell>
          <cell r="CI1798">
            <v>0</v>
          </cell>
          <cell r="CJ1798">
            <v>2.2400000000000002</v>
          </cell>
          <cell r="CK1798">
            <v>56.18</v>
          </cell>
          <cell r="CM1798">
            <v>348.24</v>
          </cell>
          <cell r="CN1798">
            <v>0.17499999999999999</v>
          </cell>
          <cell r="CO1798">
            <v>1.319</v>
          </cell>
          <cell r="CP1798">
            <v>64.209999999999994</v>
          </cell>
          <cell r="CR1798">
            <v>380.74</v>
          </cell>
          <cell r="CS1798">
            <v>0</v>
          </cell>
          <cell r="CT1798">
            <v>0.05</v>
          </cell>
          <cell r="CU1798">
            <v>106.68</v>
          </cell>
          <cell r="CW1798">
            <v>206.09</v>
          </cell>
          <cell r="CX1798">
            <v>0.29614400000000002</v>
          </cell>
          <cell r="CY1798">
            <v>2.5919999999999999E-2</v>
          </cell>
          <cell r="CZ1798">
            <v>0.74476799999999999</v>
          </cell>
          <cell r="DA1798">
            <v>0.77068800000000004</v>
          </cell>
          <cell r="DB1798">
            <v>44.97</v>
          </cell>
          <cell r="DD1798">
            <v>163.09700000000001</v>
          </cell>
          <cell r="DE1798">
            <v>0</v>
          </cell>
          <cell r="DF1798">
            <v>0.23300000000000001</v>
          </cell>
          <cell r="DG1798">
            <v>53.27</v>
          </cell>
          <cell r="DI1798">
            <v>79.055000000000007</v>
          </cell>
          <cell r="DJ1798">
            <v>0.20499999999999999</v>
          </cell>
          <cell r="DK1798">
            <v>0</v>
          </cell>
          <cell r="DL1798">
            <v>45.71</v>
          </cell>
          <cell r="DN1798">
            <v>37.116</v>
          </cell>
          <cell r="DO1798">
            <v>0.14399999999999999</v>
          </cell>
          <cell r="DP1798">
            <v>0.19500000000000001</v>
          </cell>
          <cell r="DQ1798">
            <v>35.26</v>
          </cell>
          <cell r="DS1798">
            <v>259.60000000000002</v>
          </cell>
          <cell r="DT1798">
            <v>0</v>
          </cell>
          <cell r="DU1798">
            <v>0.45</v>
          </cell>
          <cell r="DV1798">
            <v>28.42</v>
          </cell>
          <cell r="DX1798">
            <v>92.58</v>
          </cell>
          <cell r="DY1798">
            <v>0</v>
          </cell>
          <cell r="EE1798">
            <v>0.216</v>
          </cell>
          <cell r="EF1798">
            <v>64.650000000000006</v>
          </cell>
          <cell r="EH1798">
            <v>17.7</v>
          </cell>
          <cell r="EI1798">
            <v>7.0999999999999994E-2</v>
          </cell>
          <cell r="EM1798">
            <v>0.151</v>
          </cell>
          <cell r="EN1798">
            <v>23.01</v>
          </cell>
          <cell r="EP1798">
            <v>7.05</v>
          </cell>
          <cell r="EQ1798">
            <v>8.0000000000000002E-3</v>
          </cell>
          <cell r="ER1798">
            <v>8.0000000000000002E-3</v>
          </cell>
          <cell r="ES1798">
            <v>45.61</v>
          </cell>
          <cell r="EU1798">
            <v>16.995000000000001</v>
          </cell>
          <cell r="EV1798">
            <v>0</v>
          </cell>
          <cell r="EX1798">
            <v>2.1999999999999999E-2</v>
          </cell>
          <cell r="EY1798">
            <v>61.02</v>
          </cell>
          <cell r="FA1798">
            <v>7.3239999999999998</v>
          </cell>
          <cell r="FB1798">
            <v>1.2999999999999999E-2</v>
          </cell>
          <cell r="FC1798">
            <v>3.6999999999999998E-2</v>
          </cell>
          <cell r="FD1798">
            <v>63.15</v>
          </cell>
          <cell r="FF1798">
            <v>3.08</v>
          </cell>
          <cell r="FG1798">
            <v>0</v>
          </cell>
          <cell r="FH1798">
            <v>2.1000000000000001E-2</v>
          </cell>
          <cell r="FI1798">
            <v>73.5</v>
          </cell>
          <cell r="FK1798">
            <v>3.3730000000000002</v>
          </cell>
          <cell r="FL1798">
            <v>0</v>
          </cell>
          <cell r="FM1798">
            <v>4.0000000000000001E-3</v>
          </cell>
          <cell r="FN1798">
            <v>47.32</v>
          </cell>
          <cell r="FP1798">
            <v>277.39</v>
          </cell>
          <cell r="FQ1798">
            <v>0</v>
          </cell>
          <cell r="FR1798">
            <v>0.64400000000000002</v>
          </cell>
          <cell r="FS1798">
            <v>124.21</v>
          </cell>
          <cell r="FU1798">
            <v>46.89</v>
          </cell>
          <cell r="FV1798">
            <v>0</v>
          </cell>
          <cell r="FW1798">
            <v>0</v>
          </cell>
          <cell r="GB1798">
            <v>0</v>
          </cell>
          <cell r="GD1798">
            <v>566.35399999999993</v>
          </cell>
          <cell r="GE1798">
            <v>567.02399999999966</v>
          </cell>
          <cell r="GF1798">
            <v>228.81700000000004</v>
          </cell>
          <cell r="GG1798">
            <v>203.62600000000032</v>
          </cell>
          <cell r="GH1798">
            <v>187.60692499999999</v>
          </cell>
          <cell r="GI1798">
            <v>159.47030399999989</v>
          </cell>
          <cell r="GJ1798">
            <v>1888.23</v>
          </cell>
          <cell r="GK1798">
            <v>2291.0500000000006</v>
          </cell>
          <cell r="GL1798">
            <v>1001.8178839000008</v>
          </cell>
          <cell r="GM1798">
            <v>1080.8139999999951</v>
          </cell>
          <cell r="GN1798">
            <v>2281.2199999999975</v>
          </cell>
          <cell r="GO1798">
            <v>2200.2929999999969</v>
          </cell>
          <cell r="GP1798">
            <v>84.382999999999981</v>
          </cell>
          <cell r="GQ1798">
            <v>107.62600000000002</v>
          </cell>
          <cell r="GR1798">
            <v>74.725000000000051</v>
          </cell>
          <cell r="GS1798">
            <v>108.84600000000002</v>
          </cell>
          <cell r="GT1798">
            <v>170.66399999999996</v>
          </cell>
          <cell r="GU1798">
            <v>166.52699999999993</v>
          </cell>
          <cell r="GV1798">
            <v>649.00999999999965</v>
          </cell>
          <cell r="GW1798">
            <v>680.07835839999984</v>
          </cell>
          <cell r="GX1798">
            <v>134.70856799999996</v>
          </cell>
          <cell r="GY1798">
            <v>180.62190000000001</v>
          </cell>
          <cell r="GZ1798">
            <v>214.821</v>
          </cell>
          <cell r="HA1798">
            <v>115.00620000000002</v>
          </cell>
          <cell r="HB1798">
            <v>11.077999999999998</v>
          </cell>
          <cell r="HC1798">
            <v>25.571000000000005</v>
          </cell>
          <cell r="HD1798">
            <v>256.58115239999978</v>
          </cell>
          <cell r="HE1798">
            <v>417.66105600000014</v>
          </cell>
          <cell r="HF1798">
            <v>44.169999999999973</v>
          </cell>
          <cell r="HG1798">
            <v>130.28</v>
          </cell>
          <cell r="HH1798">
            <v>1039.2679999999998</v>
          </cell>
          <cell r="HI1798">
            <v>980.85399999999947</v>
          </cell>
          <cell r="HJ1798">
            <v>406.99299999999988</v>
          </cell>
          <cell r="HK1798">
            <v>266.51200000000051</v>
          </cell>
          <cell r="HL1798">
            <v>458.6465160000003</v>
          </cell>
          <cell r="HM1798">
            <v>443.61655699999966</v>
          </cell>
          <cell r="HN1798">
            <v>330.62060000000002</v>
          </cell>
          <cell r="HO1798">
            <v>149.13406240000003</v>
          </cell>
          <cell r="HP1798">
            <v>197.25099999999995</v>
          </cell>
          <cell r="HQ1798">
            <v>85.240553599999984</v>
          </cell>
          <cell r="HR1798">
            <v>114.38500000000002</v>
          </cell>
          <cell r="HS1798">
            <v>69.717670400000003</v>
          </cell>
          <cell r="HT1798">
            <v>345.29000000000025</v>
          </cell>
          <cell r="HU1798">
            <v>272.03999999999979</v>
          </cell>
          <cell r="HV1798">
            <v>85.242999999999981</v>
          </cell>
          <cell r="HW1798">
            <v>108.68610000000001</v>
          </cell>
          <cell r="HX1798">
            <v>32.151999999999973</v>
          </cell>
          <cell r="HY1798">
            <v>26.798999999999953</v>
          </cell>
          <cell r="HZ1798">
            <v>8.5249999999999648</v>
          </cell>
          <cell r="IA1798">
            <v>5.9539999999999651</v>
          </cell>
          <cell r="IB1798">
            <v>16.748000000000005</v>
          </cell>
          <cell r="IC1798">
            <v>9.4499999999999833</v>
          </cell>
          <cell r="ID1798">
            <v>12.801999999999984</v>
          </cell>
          <cell r="IE1798">
            <v>10.204599999999957</v>
          </cell>
          <cell r="IF1798">
            <v>6.394999999999988</v>
          </cell>
          <cell r="IG1798">
            <v>5.4539999999999846</v>
          </cell>
          <cell r="IH1798">
            <v>7.8699999999999601</v>
          </cell>
          <cell r="II1798">
            <v>6.1584999999999264</v>
          </cell>
          <cell r="IJ1798">
            <v>400.57000000000016</v>
          </cell>
          <cell r="IK1798">
            <v>305.0763</v>
          </cell>
          <cell r="IL1798">
            <v>152.27700000000013</v>
          </cell>
          <cell r="IM1798">
            <v>199.72699999999941</v>
          </cell>
        </row>
        <row r="1799">
          <cell r="A1799">
            <v>43436</v>
          </cell>
          <cell r="B1799">
            <v>2</v>
          </cell>
          <cell r="C1799">
            <v>12</v>
          </cell>
          <cell r="D1799">
            <v>2018</v>
          </cell>
          <cell r="E1799" t="str">
            <v>2122018</v>
          </cell>
          <cell r="F1799">
            <v>284.52100000000002</v>
          </cell>
          <cell r="G1799">
            <v>260.20999999999998</v>
          </cell>
          <cell r="H1799">
            <v>98.747</v>
          </cell>
          <cell r="I1799">
            <v>1.0129999999999999</v>
          </cell>
          <cell r="J1799">
            <v>1.0129999999999999</v>
          </cell>
          <cell r="K1799">
            <v>351.63</v>
          </cell>
          <cell r="M1799">
            <v>189.28200000000001</v>
          </cell>
          <cell r="N1799">
            <v>0.22</v>
          </cell>
          <cell r="O1799">
            <v>8.4000000000000005E-2</v>
          </cell>
          <cell r="P1799">
            <v>372.57499999999999</v>
          </cell>
          <cell r="R1799">
            <v>139.626</v>
          </cell>
          <cell r="S1799">
            <v>0.316</v>
          </cell>
          <cell r="T1799">
            <v>4.3999999999999997E-2</v>
          </cell>
          <cell r="U1799">
            <v>161</v>
          </cell>
          <cell r="W1799">
            <v>1200</v>
          </cell>
          <cell r="X1799">
            <v>0</v>
          </cell>
          <cell r="AC1799">
            <v>1.43</v>
          </cell>
          <cell r="AD1799">
            <v>124.77</v>
          </cell>
          <cell r="AF1799">
            <v>716.38</v>
          </cell>
          <cell r="AG1799">
            <v>0.76</v>
          </cell>
          <cell r="AH1799">
            <v>2.16</v>
          </cell>
          <cell r="AI1799">
            <v>41.2</v>
          </cell>
          <cell r="AJ1799">
            <v>17.66</v>
          </cell>
          <cell r="AK1799">
            <v>674.6</v>
          </cell>
          <cell r="AL1799">
            <v>0</v>
          </cell>
          <cell r="AM1799">
            <v>2.2200000000000002</v>
          </cell>
          <cell r="AN1799">
            <v>215.96</v>
          </cell>
          <cell r="AP1799">
            <v>70.950999999999993</v>
          </cell>
          <cell r="AQ1799">
            <v>8.5000000000000006E-2</v>
          </cell>
          <cell r="AR1799">
            <v>3.4000000000000002E-2</v>
          </cell>
          <cell r="AS1799">
            <v>199.08500000000001</v>
          </cell>
          <cell r="AU1799">
            <v>66.561999999999998</v>
          </cell>
          <cell r="AV1799">
            <v>0</v>
          </cell>
          <cell r="AW1799">
            <v>0.183</v>
          </cell>
          <cell r="AX1799">
            <v>223.05</v>
          </cell>
          <cell r="AZ1799">
            <v>167.01499999999999</v>
          </cell>
          <cell r="BA1799">
            <v>0.115</v>
          </cell>
          <cell r="BB1799">
            <v>0</v>
          </cell>
          <cell r="BC1799">
            <v>184.06</v>
          </cell>
          <cell r="BE1799">
            <v>445.98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.75</v>
          </cell>
          <cell r="BK1799">
            <v>260</v>
          </cell>
          <cell r="BM1799">
            <v>77.28</v>
          </cell>
          <cell r="BN1799">
            <v>4.2999999999999997E-2</v>
          </cell>
          <cell r="BO1799">
            <v>0</v>
          </cell>
          <cell r="BP1799">
            <v>275.19</v>
          </cell>
          <cell r="BQ1799" t="str">
            <v>-</v>
          </cell>
          <cell r="BR1799">
            <v>259.661</v>
          </cell>
          <cell r="BS1799">
            <v>0.34100000000000003</v>
          </cell>
          <cell r="BT1799">
            <v>0.25900000000000001</v>
          </cell>
          <cell r="BU1799">
            <v>7.5339999999999998</v>
          </cell>
          <cell r="BV1799">
            <v>234.79</v>
          </cell>
          <cell r="BX1799">
            <v>40.265999999999998</v>
          </cell>
          <cell r="BY1799">
            <v>2.9000000000000001E-2</v>
          </cell>
          <cell r="BZ1799">
            <v>0</v>
          </cell>
          <cell r="CA1799">
            <v>80.724000000000004</v>
          </cell>
          <cell r="CC1799">
            <v>76.5</v>
          </cell>
          <cell r="CD1799">
            <v>0</v>
          </cell>
          <cell r="CE1799">
            <v>0.36460799999999999</v>
          </cell>
          <cell r="CF1799">
            <v>146.21</v>
          </cell>
          <cell r="CH1799">
            <v>41.09</v>
          </cell>
          <cell r="CI1799">
            <v>0</v>
          </cell>
          <cell r="CJ1799">
            <v>0</v>
          </cell>
          <cell r="CK1799">
            <v>56.17</v>
          </cell>
          <cell r="CM1799">
            <v>347.92899999999997</v>
          </cell>
          <cell r="CN1799">
            <v>1.109</v>
          </cell>
          <cell r="CO1799">
            <v>1.319</v>
          </cell>
          <cell r="CP1799">
            <v>64.2</v>
          </cell>
          <cell r="CR1799">
            <v>380.55</v>
          </cell>
          <cell r="CS1799">
            <v>0</v>
          </cell>
          <cell r="CT1799">
            <v>0.05</v>
          </cell>
          <cell r="CU1799">
            <v>106.6</v>
          </cell>
          <cell r="CW1799">
            <v>205.7</v>
          </cell>
          <cell r="CX1799">
            <v>6.6813999999999998E-2</v>
          </cell>
          <cell r="CY1799">
            <v>2.5919999999999999E-2</v>
          </cell>
          <cell r="CZ1799">
            <v>0.37036799999999998</v>
          </cell>
          <cell r="DA1799">
            <v>0.39628799999999997</v>
          </cell>
          <cell r="DB1799">
            <v>44.94</v>
          </cell>
          <cell r="DD1799">
            <v>162.44</v>
          </cell>
          <cell r="DE1799">
            <v>7.6999999999999999E-2</v>
          </cell>
          <cell r="DF1799">
            <v>0.23300000000000001</v>
          </cell>
          <cell r="DG1799">
            <v>53.26</v>
          </cell>
          <cell r="DI1799">
            <v>78.936000000000007</v>
          </cell>
          <cell r="DJ1799">
            <v>0.214</v>
          </cell>
          <cell r="DK1799">
            <v>0</v>
          </cell>
          <cell r="DL1799">
            <v>45.7</v>
          </cell>
          <cell r="DN1799">
            <v>37.015000000000001</v>
          </cell>
          <cell r="DO1799">
            <v>0.14399999999999999</v>
          </cell>
          <cell r="DP1799">
            <v>0.19500000000000001</v>
          </cell>
          <cell r="DQ1799">
            <v>35.24</v>
          </cell>
          <cell r="DS1799">
            <v>258.89999999999998</v>
          </cell>
          <cell r="DT1799">
            <v>0</v>
          </cell>
          <cell r="DU1799">
            <v>0.45</v>
          </cell>
          <cell r="DV1799">
            <v>28.4</v>
          </cell>
          <cell r="DX1799">
            <v>92.289000000000001</v>
          </cell>
          <cell r="DY1799">
            <v>0.03</v>
          </cell>
          <cell r="EE1799">
            <v>0.23599999999999999</v>
          </cell>
          <cell r="EF1799">
            <v>64.63</v>
          </cell>
          <cell r="EH1799">
            <v>17.62</v>
          </cell>
          <cell r="EI1799">
            <v>6.4000000000000001E-2</v>
          </cell>
          <cell r="EM1799">
            <v>0.14399999999999999</v>
          </cell>
          <cell r="EN1799">
            <v>23.01</v>
          </cell>
          <cell r="EP1799">
            <v>7.05</v>
          </cell>
          <cell r="EQ1799">
            <v>8.0000000000000002E-3</v>
          </cell>
          <cell r="ER1799">
            <v>8.0000000000000002E-3</v>
          </cell>
          <cell r="ES1799">
            <v>45.6</v>
          </cell>
          <cell r="EU1799">
            <v>16.959</v>
          </cell>
          <cell r="EV1799">
            <v>0</v>
          </cell>
          <cell r="EX1799">
            <v>3.1E-2</v>
          </cell>
          <cell r="EY1799">
            <v>60.99</v>
          </cell>
          <cell r="FA1799">
            <v>7.2839999999999998</v>
          </cell>
          <cell r="FB1799">
            <v>0</v>
          </cell>
          <cell r="FC1799">
            <v>3.6999999999999998E-2</v>
          </cell>
          <cell r="FD1799">
            <v>63.1</v>
          </cell>
          <cell r="FF1799">
            <v>3.04</v>
          </cell>
          <cell r="FG1799">
            <v>0</v>
          </cell>
          <cell r="FH1799">
            <v>2.1000000000000001E-2</v>
          </cell>
          <cell r="FI1799">
            <v>73.489999999999995</v>
          </cell>
          <cell r="FK1799">
            <v>3.3639999999999999</v>
          </cell>
          <cell r="FL1799">
            <v>0</v>
          </cell>
          <cell r="FM1799">
            <v>4.0000000000000001E-3</v>
          </cell>
          <cell r="FN1799">
            <v>47.32</v>
          </cell>
          <cell r="FP1799">
            <v>277.39</v>
          </cell>
          <cell r="FQ1799">
            <v>0.15</v>
          </cell>
          <cell r="FR1799">
            <v>0</v>
          </cell>
          <cell r="FS1799">
            <v>124.21</v>
          </cell>
          <cell r="FU1799">
            <v>46.89</v>
          </cell>
          <cell r="FV1799">
            <v>0</v>
          </cell>
          <cell r="FW1799">
            <v>0</v>
          </cell>
          <cell r="GB1799">
            <v>0</v>
          </cell>
          <cell r="GD1799">
            <v>567.36699999999996</v>
          </cell>
          <cell r="GE1799">
            <v>568.03699999999969</v>
          </cell>
          <cell r="GF1799">
            <v>229.03700000000003</v>
          </cell>
          <cell r="GG1799">
            <v>203.71000000000032</v>
          </cell>
          <cell r="GH1799">
            <v>187.92292499999999</v>
          </cell>
          <cell r="GI1799">
            <v>159.5143039999999</v>
          </cell>
          <cell r="GJ1799">
            <v>1888.23</v>
          </cell>
          <cell r="GK1799">
            <v>2292.4800000000005</v>
          </cell>
          <cell r="GL1799">
            <v>1002.5778839000008</v>
          </cell>
          <cell r="GM1799">
            <v>1082.9739999999952</v>
          </cell>
          <cell r="GN1799">
            <v>2281.2199999999975</v>
          </cell>
          <cell r="GO1799">
            <v>2202.5129999999967</v>
          </cell>
          <cell r="GP1799">
            <v>84.467999999999975</v>
          </cell>
          <cell r="GQ1799">
            <v>107.66000000000003</v>
          </cell>
          <cell r="GR1799">
            <v>74.725000000000051</v>
          </cell>
          <cell r="GS1799">
            <v>109.02900000000002</v>
          </cell>
          <cell r="GT1799">
            <v>170.77899999999997</v>
          </cell>
          <cell r="GU1799">
            <v>166.52699999999993</v>
          </cell>
          <cell r="GV1799">
            <v>649.00999999999965</v>
          </cell>
          <cell r="GW1799">
            <v>680.82835839999984</v>
          </cell>
          <cell r="GX1799">
            <v>134.75156799999996</v>
          </cell>
          <cell r="GY1799">
            <v>180.62190000000001</v>
          </cell>
          <cell r="GZ1799">
            <v>215.16200000000001</v>
          </cell>
          <cell r="HA1799">
            <v>115.26520000000002</v>
          </cell>
          <cell r="HB1799">
            <v>11.106999999999998</v>
          </cell>
          <cell r="HC1799">
            <v>25.571000000000005</v>
          </cell>
          <cell r="HD1799">
            <v>256.58115239999978</v>
          </cell>
          <cell r="HE1799">
            <v>418.02566400000012</v>
          </cell>
          <cell r="HF1799">
            <v>44.169999999999973</v>
          </cell>
          <cell r="HG1799">
            <v>130.28</v>
          </cell>
          <cell r="HH1799">
            <v>1040.3769999999997</v>
          </cell>
          <cell r="HI1799">
            <v>982.17299999999943</v>
          </cell>
          <cell r="HJ1799">
            <v>406.99299999999988</v>
          </cell>
          <cell r="HK1799">
            <v>266.56200000000052</v>
          </cell>
          <cell r="HL1799">
            <v>458.71333000000033</v>
          </cell>
          <cell r="HM1799">
            <v>444.01284499999969</v>
          </cell>
          <cell r="HN1799">
            <v>330.69760000000002</v>
          </cell>
          <cell r="HO1799">
            <v>149.36706240000004</v>
          </cell>
          <cell r="HP1799">
            <v>197.46499999999995</v>
          </cell>
          <cell r="HQ1799">
            <v>85.240553599999984</v>
          </cell>
          <cell r="HR1799">
            <v>114.52900000000002</v>
          </cell>
          <cell r="HS1799">
            <v>69.912670399999996</v>
          </cell>
          <cell r="HT1799">
            <v>345.29000000000025</v>
          </cell>
          <cell r="HU1799">
            <v>272.48999999999978</v>
          </cell>
          <cell r="HV1799">
            <v>85.272999999999982</v>
          </cell>
          <cell r="HW1799">
            <v>108.92210000000001</v>
          </cell>
          <cell r="HX1799">
            <v>32.215999999999973</v>
          </cell>
          <cell r="HY1799">
            <v>26.942999999999952</v>
          </cell>
          <cell r="HZ1799">
            <v>8.5329999999999639</v>
          </cell>
          <cell r="IA1799">
            <v>5.9619999999999651</v>
          </cell>
          <cell r="IB1799">
            <v>16.748000000000005</v>
          </cell>
          <cell r="IC1799">
            <v>9.4809999999999839</v>
          </cell>
          <cell r="ID1799">
            <v>12.801999999999984</v>
          </cell>
          <cell r="IE1799">
            <v>10.241599999999957</v>
          </cell>
          <cell r="IF1799">
            <v>6.394999999999988</v>
          </cell>
          <cell r="IG1799">
            <v>5.4749999999999845</v>
          </cell>
          <cell r="IH1799">
            <v>7.8699999999999601</v>
          </cell>
          <cell r="II1799">
            <v>6.1624999999999259</v>
          </cell>
          <cell r="IJ1799">
            <v>400.72000000000014</v>
          </cell>
          <cell r="IK1799">
            <v>305.0763</v>
          </cell>
          <cell r="IL1799">
            <v>152.27700000000013</v>
          </cell>
          <cell r="IM1799">
            <v>199.72699999999941</v>
          </cell>
        </row>
        <row r="1800">
          <cell r="A1800">
            <v>43437</v>
          </cell>
          <cell r="B1800">
            <v>3</v>
          </cell>
          <cell r="C1800">
            <v>12</v>
          </cell>
          <cell r="D1800">
            <v>2018</v>
          </cell>
          <cell r="E1800" t="str">
            <v>3122018</v>
          </cell>
          <cell r="F1800">
            <v>284.52999999999997</v>
          </cell>
          <cell r="G1800">
            <v>260.20999999999998</v>
          </cell>
          <cell r="H1800">
            <v>98.887</v>
          </cell>
          <cell r="I1800">
            <v>1.1539999999999999</v>
          </cell>
          <cell r="J1800">
            <v>1.014</v>
          </cell>
          <cell r="K1800">
            <v>351.64</v>
          </cell>
          <cell r="M1800">
            <v>189.41800000000001</v>
          </cell>
          <cell r="N1800">
            <v>0.23599999999999999</v>
          </cell>
          <cell r="O1800">
            <v>0.1</v>
          </cell>
          <cell r="P1800">
            <v>372.61</v>
          </cell>
          <cell r="R1800">
            <v>139.91999999999999</v>
          </cell>
          <cell r="S1800">
            <v>0.38200000000000001</v>
          </cell>
          <cell r="T1800">
            <v>4.3999999999999997E-2</v>
          </cell>
          <cell r="U1800">
            <v>160.99</v>
          </cell>
          <cell r="W1800">
            <v>1197.9000000000001</v>
          </cell>
          <cell r="X1800">
            <v>0</v>
          </cell>
          <cell r="AC1800">
            <v>1.45</v>
          </cell>
          <cell r="AD1800">
            <v>124.73</v>
          </cell>
          <cell r="AF1800">
            <v>714.88</v>
          </cell>
          <cell r="AG1800">
            <v>0.75432299999999997</v>
          </cell>
          <cell r="AH1800">
            <v>2.16</v>
          </cell>
          <cell r="AI1800">
            <v>41.18</v>
          </cell>
          <cell r="AJ1800">
            <v>17.66</v>
          </cell>
          <cell r="AK1800">
            <v>671.84</v>
          </cell>
          <cell r="AL1800">
            <v>0</v>
          </cell>
          <cell r="AM1800">
            <v>2.2200000000000002</v>
          </cell>
          <cell r="AN1800">
            <v>215.98</v>
          </cell>
          <cell r="AP1800">
            <v>70.950999999999993</v>
          </cell>
          <cell r="AQ1800">
            <v>8.3000000000000004E-2</v>
          </cell>
          <cell r="AR1800">
            <v>3.4000000000000002E-2</v>
          </cell>
          <cell r="AS1800">
            <v>199.07499999999999</v>
          </cell>
          <cell r="AU1800">
            <v>66.316999999999993</v>
          </cell>
          <cell r="AV1800">
            <v>0</v>
          </cell>
          <cell r="AW1800">
            <v>0.17899999999999999</v>
          </cell>
          <cell r="AX1800">
            <v>223.05</v>
          </cell>
          <cell r="AZ1800">
            <v>167.01499999999999</v>
          </cell>
          <cell r="BA1800">
            <v>0.109</v>
          </cell>
          <cell r="BB1800">
            <v>0</v>
          </cell>
          <cell r="BC1800">
            <v>184.05</v>
          </cell>
          <cell r="BE1800">
            <v>445.19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1.4</v>
          </cell>
          <cell r="BK1800">
            <v>260</v>
          </cell>
          <cell r="BM1800">
            <v>77.28</v>
          </cell>
          <cell r="BN1800">
            <v>4.2999999999999997E-2</v>
          </cell>
          <cell r="BO1800">
            <v>0</v>
          </cell>
          <cell r="BP1800">
            <v>275.22000000000003</v>
          </cell>
          <cell r="BQ1800" t="str">
            <v>-</v>
          </cell>
          <cell r="BR1800">
            <v>259.45</v>
          </cell>
          <cell r="BS1800">
            <v>0.28199999999999997</v>
          </cell>
          <cell r="BT1800">
            <v>0.25900000000000001</v>
          </cell>
          <cell r="BU1800">
            <v>6.3360000000000003</v>
          </cell>
          <cell r="BV1800">
            <v>234.79</v>
          </cell>
          <cell r="BX1800">
            <v>40.265999999999998</v>
          </cell>
          <cell r="BY1800">
            <v>0.03</v>
          </cell>
          <cell r="BZ1800">
            <v>0</v>
          </cell>
          <cell r="CA1800">
            <v>80.709999999999994</v>
          </cell>
          <cell r="CC1800">
            <v>76.2</v>
          </cell>
          <cell r="CD1800">
            <v>0</v>
          </cell>
          <cell r="CE1800">
            <v>0.18230399999999999</v>
          </cell>
          <cell r="CF1800">
            <v>146.21</v>
          </cell>
          <cell r="CH1800">
            <v>41.09</v>
          </cell>
          <cell r="CI1800">
            <v>0</v>
          </cell>
          <cell r="CJ1800">
            <v>0</v>
          </cell>
          <cell r="CK1800">
            <v>56.16</v>
          </cell>
          <cell r="CM1800">
            <v>347.61900000000003</v>
          </cell>
          <cell r="CN1800">
            <v>1.1080000000000001</v>
          </cell>
          <cell r="CO1800">
            <v>1.319</v>
          </cell>
          <cell r="CP1800">
            <v>64.2</v>
          </cell>
          <cell r="CR1800">
            <v>380.36</v>
          </cell>
          <cell r="CS1800">
            <v>0</v>
          </cell>
          <cell r="CT1800">
            <v>0.05</v>
          </cell>
          <cell r="CU1800">
            <v>106.51</v>
          </cell>
          <cell r="CW1800">
            <v>205.27</v>
          </cell>
          <cell r="CX1800">
            <v>1.9068000000000002E-2</v>
          </cell>
          <cell r="CY1800">
            <v>2.5919999999999999E-2</v>
          </cell>
          <cell r="CZ1800">
            <v>0.37036799999999998</v>
          </cell>
          <cell r="DA1800">
            <v>0.39628799999999997</v>
          </cell>
          <cell r="DB1800">
            <v>44.93</v>
          </cell>
          <cell r="DD1800">
            <v>162.221</v>
          </cell>
          <cell r="DE1800">
            <v>0.442</v>
          </cell>
          <cell r="DF1800">
            <v>0.23300000000000001</v>
          </cell>
          <cell r="DG1800">
            <v>53.26</v>
          </cell>
          <cell r="DI1800">
            <v>78.936000000000007</v>
          </cell>
          <cell r="DJ1800">
            <v>0.35699999999999998</v>
          </cell>
          <cell r="DK1800">
            <v>0</v>
          </cell>
          <cell r="DL1800">
            <v>45.69</v>
          </cell>
          <cell r="DN1800">
            <v>36.914000000000001</v>
          </cell>
          <cell r="DO1800">
            <v>0.14299999999999999</v>
          </cell>
          <cell r="DP1800">
            <v>0.19500000000000001</v>
          </cell>
          <cell r="DQ1800">
            <v>35.229999999999997</v>
          </cell>
          <cell r="DS1800">
            <v>258.2</v>
          </cell>
          <cell r="DT1800">
            <v>0</v>
          </cell>
          <cell r="DU1800">
            <v>0.45</v>
          </cell>
          <cell r="DV1800">
            <v>28.39</v>
          </cell>
          <cell r="DX1800">
            <v>92.143000000000001</v>
          </cell>
          <cell r="DY1800">
            <v>0.17299999999999999</v>
          </cell>
          <cell r="EE1800">
            <v>0.23300000000000001</v>
          </cell>
          <cell r="EF1800">
            <v>64.61</v>
          </cell>
          <cell r="EH1800">
            <v>17.54</v>
          </cell>
          <cell r="EI1800">
            <v>3.7999999999999999E-2</v>
          </cell>
          <cell r="EM1800">
            <v>0.11799999999999999</v>
          </cell>
          <cell r="EN1800">
            <v>23</v>
          </cell>
          <cell r="EP1800">
            <v>7.03</v>
          </cell>
          <cell r="EQ1800">
            <v>0</v>
          </cell>
          <cell r="ER1800">
            <v>8.0000000000000002E-3</v>
          </cell>
          <cell r="ES1800">
            <v>45.59</v>
          </cell>
          <cell r="EU1800">
            <v>16.922999999999998</v>
          </cell>
          <cell r="EV1800">
            <v>0</v>
          </cell>
          <cell r="EX1800">
            <v>2.5000000000000001E-2</v>
          </cell>
          <cell r="EY1800">
            <v>60.96</v>
          </cell>
          <cell r="FA1800">
            <v>7.2359999999999998</v>
          </cell>
          <cell r="FB1800">
            <v>0</v>
          </cell>
          <cell r="FC1800">
            <v>3.6999999999999998E-2</v>
          </cell>
          <cell r="FD1800">
            <v>63.05</v>
          </cell>
          <cell r="FF1800">
            <v>3</v>
          </cell>
          <cell r="FG1800">
            <v>0</v>
          </cell>
          <cell r="FH1800">
            <v>2.1000000000000001E-2</v>
          </cell>
          <cell r="FI1800">
            <v>73.489999999999995</v>
          </cell>
          <cell r="FK1800">
            <v>3.3639999999999999</v>
          </cell>
          <cell r="FL1800">
            <v>4.0000000000000001E-3</v>
          </cell>
          <cell r="FM1800">
            <v>4.0000000000000001E-3</v>
          </cell>
          <cell r="FN1800">
            <v>47.32</v>
          </cell>
          <cell r="FP1800">
            <v>277.39</v>
          </cell>
          <cell r="FQ1800">
            <v>0.15</v>
          </cell>
          <cell r="FR1800">
            <v>0</v>
          </cell>
          <cell r="FS1800">
            <v>124</v>
          </cell>
          <cell r="FU1800">
            <v>46.8</v>
          </cell>
          <cell r="FV1800">
            <v>0</v>
          </cell>
          <cell r="FW1800">
            <v>0</v>
          </cell>
          <cell r="GB1800">
            <v>0</v>
          </cell>
          <cell r="GD1800">
            <v>568.52099999999996</v>
          </cell>
          <cell r="GE1800">
            <v>569.0509999999997</v>
          </cell>
          <cell r="GF1800">
            <v>229.27300000000002</v>
          </cell>
          <cell r="GG1800">
            <v>203.81000000000031</v>
          </cell>
          <cell r="GH1800">
            <v>188.304925</v>
          </cell>
          <cell r="GI1800">
            <v>159.55830399999991</v>
          </cell>
          <cell r="GJ1800">
            <v>1888.23</v>
          </cell>
          <cell r="GK1800">
            <v>2293.9300000000003</v>
          </cell>
          <cell r="GL1800">
            <v>1003.3322069000008</v>
          </cell>
          <cell r="GM1800">
            <v>1085.1339999999952</v>
          </cell>
          <cell r="GN1800">
            <v>2281.2199999999975</v>
          </cell>
          <cell r="GO1800">
            <v>2204.7329999999965</v>
          </cell>
          <cell r="GP1800">
            <v>84.550999999999974</v>
          </cell>
          <cell r="GQ1800">
            <v>107.69400000000003</v>
          </cell>
          <cell r="GR1800">
            <v>74.725000000000051</v>
          </cell>
          <cell r="GS1800">
            <v>109.20800000000003</v>
          </cell>
          <cell r="GT1800">
            <v>170.88799999999998</v>
          </cell>
          <cell r="GU1800">
            <v>166.52699999999993</v>
          </cell>
          <cell r="GV1800">
            <v>649.00999999999965</v>
          </cell>
          <cell r="GW1800">
            <v>682.22835839999982</v>
          </cell>
          <cell r="GX1800">
            <v>134.79456799999997</v>
          </cell>
          <cell r="GY1800">
            <v>180.62190000000001</v>
          </cell>
          <cell r="GZ1800">
            <v>215.44400000000002</v>
          </cell>
          <cell r="HA1800">
            <v>115.52420000000002</v>
          </cell>
          <cell r="HB1800">
            <v>11.136999999999997</v>
          </cell>
          <cell r="HC1800">
            <v>25.571000000000005</v>
          </cell>
          <cell r="HD1800">
            <v>256.58115239999978</v>
          </cell>
          <cell r="HE1800">
            <v>418.20796800000011</v>
          </cell>
          <cell r="HF1800">
            <v>44.169999999999973</v>
          </cell>
          <cell r="HG1800">
            <v>130.28</v>
          </cell>
          <cell r="HH1800">
            <v>1041.4849999999997</v>
          </cell>
          <cell r="HI1800">
            <v>983.49199999999939</v>
          </cell>
          <cell r="HJ1800">
            <v>406.99299999999988</v>
          </cell>
          <cell r="HK1800">
            <v>266.61200000000053</v>
          </cell>
          <cell r="HL1800">
            <v>458.73239800000033</v>
          </cell>
          <cell r="HM1800">
            <v>444.40913299999971</v>
          </cell>
          <cell r="HN1800">
            <v>331.13960000000003</v>
          </cell>
          <cell r="HO1800">
            <v>149.60006240000004</v>
          </cell>
          <cell r="HP1800">
            <v>197.82199999999995</v>
          </cell>
          <cell r="HQ1800">
            <v>85.240553599999984</v>
          </cell>
          <cell r="HR1800">
            <v>114.67200000000003</v>
          </cell>
          <cell r="HS1800">
            <v>70.107670399999989</v>
          </cell>
          <cell r="HT1800">
            <v>345.29000000000025</v>
          </cell>
          <cell r="HU1800">
            <v>272.93999999999977</v>
          </cell>
          <cell r="HV1800">
            <v>85.445999999999984</v>
          </cell>
          <cell r="HW1800">
            <v>109.15510000000002</v>
          </cell>
          <cell r="HX1800">
            <v>32.253999999999969</v>
          </cell>
          <cell r="HY1800">
            <v>27.06099999999995</v>
          </cell>
          <cell r="HZ1800">
            <v>8.5329999999999639</v>
          </cell>
          <cell r="IA1800">
            <v>5.9699999999999651</v>
          </cell>
          <cell r="IB1800">
            <v>16.748000000000005</v>
          </cell>
          <cell r="IC1800">
            <v>9.5059999999999842</v>
          </cell>
          <cell r="ID1800">
            <v>12.801999999999984</v>
          </cell>
          <cell r="IE1800">
            <v>10.278599999999958</v>
          </cell>
          <cell r="IF1800">
            <v>6.394999999999988</v>
          </cell>
          <cell r="IG1800">
            <v>5.4959999999999845</v>
          </cell>
          <cell r="IH1800">
            <v>7.8739999999999597</v>
          </cell>
          <cell r="II1800">
            <v>6.1664999999999255</v>
          </cell>
          <cell r="IJ1800">
            <v>400.87000000000012</v>
          </cell>
          <cell r="IK1800">
            <v>305.0763</v>
          </cell>
          <cell r="IL1800">
            <v>152.27700000000013</v>
          </cell>
          <cell r="IM1800">
            <v>199.72699999999941</v>
          </cell>
        </row>
        <row r="1801">
          <cell r="A1801">
            <v>43438</v>
          </cell>
          <cell r="B1801">
            <v>4</v>
          </cell>
          <cell r="C1801">
            <v>12</v>
          </cell>
          <cell r="D1801">
            <v>2018</v>
          </cell>
          <cell r="E1801" t="str">
            <v>4122018</v>
          </cell>
          <cell r="F1801">
            <v>284.52999999999997</v>
          </cell>
          <cell r="G1801">
            <v>260.20999999999998</v>
          </cell>
          <cell r="H1801">
            <v>98.887</v>
          </cell>
          <cell r="I1801">
            <v>1.014</v>
          </cell>
          <cell r="J1801">
            <v>1.014</v>
          </cell>
          <cell r="K1801">
            <v>351.63</v>
          </cell>
          <cell r="M1801">
            <v>189.28200000000001</v>
          </cell>
          <cell r="N1801">
            <v>0</v>
          </cell>
          <cell r="O1801">
            <v>0.1</v>
          </cell>
          <cell r="P1801">
            <v>372.64499999999998</v>
          </cell>
          <cell r="R1801">
            <v>140.214</v>
          </cell>
          <cell r="S1801">
            <v>0.38</v>
          </cell>
          <cell r="T1801">
            <v>4.2000000000000003E-2</v>
          </cell>
          <cell r="U1801">
            <v>160.99</v>
          </cell>
          <cell r="W1801">
            <v>1197.9000000000001</v>
          </cell>
          <cell r="X1801">
            <v>1.43</v>
          </cell>
          <cell r="AC1801">
            <v>1.43</v>
          </cell>
          <cell r="AD1801">
            <v>124.7</v>
          </cell>
          <cell r="AF1801">
            <v>713.75</v>
          </cell>
          <cell r="AG1801">
            <v>1.1259999999999999</v>
          </cell>
          <cell r="AH1801">
            <v>2.16</v>
          </cell>
          <cell r="AI1801">
            <v>41.15</v>
          </cell>
          <cell r="AJ1801">
            <v>18.149999999999999</v>
          </cell>
          <cell r="AK1801">
            <v>667.7</v>
          </cell>
          <cell r="AL1801">
            <v>0</v>
          </cell>
          <cell r="AM1801">
            <v>3.92</v>
          </cell>
          <cell r="AN1801">
            <v>215.95</v>
          </cell>
          <cell r="AP1801">
            <v>70.838999999999999</v>
          </cell>
          <cell r="AQ1801">
            <v>0</v>
          </cell>
          <cell r="AR1801">
            <v>3.4000000000000002E-2</v>
          </cell>
          <cell r="AS1801">
            <v>199.065</v>
          </cell>
          <cell r="AU1801">
            <v>66.070999999999998</v>
          </cell>
          <cell r="AV1801">
            <v>0</v>
          </cell>
          <cell r="AW1801">
            <v>0.18099999999999999</v>
          </cell>
          <cell r="AX1801">
            <v>223.05</v>
          </cell>
          <cell r="AZ1801">
            <v>167.01499999999999</v>
          </cell>
          <cell r="BA1801">
            <v>0.123</v>
          </cell>
          <cell r="BB1801">
            <v>0</v>
          </cell>
          <cell r="BC1801">
            <v>184.04</v>
          </cell>
          <cell r="BE1801">
            <v>444.4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1.395</v>
          </cell>
          <cell r="BK1801">
            <v>259.98</v>
          </cell>
          <cell r="BM1801">
            <v>77.12</v>
          </cell>
          <cell r="BN1801">
            <v>0.11600000000000001</v>
          </cell>
          <cell r="BO1801">
            <v>0.2268</v>
          </cell>
          <cell r="BP1801">
            <v>275.23</v>
          </cell>
          <cell r="BQ1801" t="str">
            <v>-</v>
          </cell>
          <cell r="BR1801">
            <v>259.04500000000002</v>
          </cell>
          <cell r="BS1801">
            <v>8.4000000000000005E-2</v>
          </cell>
          <cell r="BT1801">
            <v>0.73299999999999998</v>
          </cell>
          <cell r="BU1801">
            <v>5.6020000000000003</v>
          </cell>
          <cell r="BV1801">
            <v>234.79</v>
          </cell>
          <cell r="BX1801">
            <v>40.265999999999998</v>
          </cell>
          <cell r="BY1801">
            <v>2.7E-2</v>
          </cell>
          <cell r="BZ1801">
            <v>0</v>
          </cell>
          <cell r="CA1801">
            <v>80.697000000000003</v>
          </cell>
          <cell r="CC1801">
            <v>75.900000000000006</v>
          </cell>
          <cell r="CD1801">
            <v>0</v>
          </cell>
          <cell r="CE1801">
            <v>0.18230399999999999</v>
          </cell>
          <cell r="CF1801">
            <v>146.21</v>
          </cell>
          <cell r="CH1801">
            <v>41.09</v>
          </cell>
          <cell r="CI1801">
            <v>0</v>
          </cell>
          <cell r="CJ1801">
            <v>0</v>
          </cell>
          <cell r="CK1801">
            <v>56.15</v>
          </cell>
          <cell r="CM1801">
            <v>347.30900000000003</v>
          </cell>
          <cell r="CN1801">
            <v>1.113</v>
          </cell>
          <cell r="CO1801">
            <v>1.319</v>
          </cell>
          <cell r="CP1801">
            <v>64.19</v>
          </cell>
          <cell r="CR1801">
            <v>380.17</v>
          </cell>
          <cell r="CS1801">
            <v>0</v>
          </cell>
          <cell r="CT1801">
            <v>0.05</v>
          </cell>
          <cell r="CU1801">
            <v>106.5</v>
          </cell>
          <cell r="CW1801">
            <v>205.22</v>
          </cell>
          <cell r="CX1801">
            <v>4.4047000000000003E-2</v>
          </cell>
          <cell r="CY1801">
            <v>2.5919999999999999E-2</v>
          </cell>
          <cell r="CZ1801">
            <v>1.0368E-2</v>
          </cell>
          <cell r="DA1801">
            <v>3.6288000000000001E-2</v>
          </cell>
          <cell r="DB1801">
            <v>44.91</v>
          </cell>
          <cell r="DD1801">
            <v>161.78200000000001</v>
          </cell>
          <cell r="DE1801">
            <v>0.25900000000000001</v>
          </cell>
          <cell r="DF1801">
            <v>0.23300000000000001</v>
          </cell>
          <cell r="DG1801">
            <v>53.25</v>
          </cell>
          <cell r="DI1801">
            <v>78.817999999999998</v>
          </cell>
          <cell r="DJ1801">
            <v>0.20300000000000001</v>
          </cell>
          <cell r="DK1801">
            <v>0</v>
          </cell>
          <cell r="DL1801">
            <v>45.68</v>
          </cell>
          <cell r="DN1801">
            <v>36.813000000000002</v>
          </cell>
          <cell r="DO1801">
            <v>3.9E-2</v>
          </cell>
          <cell r="DP1801">
            <v>0.19500000000000001</v>
          </cell>
          <cell r="DQ1801">
            <v>35.22</v>
          </cell>
          <cell r="DS1801">
            <v>257.5</v>
          </cell>
          <cell r="DT1801">
            <v>0</v>
          </cell>
          <cell r="DU1801">
            <v>0.45</v>
          </cell>
          <cell r="DV1801">
            <v>28.38</v>
          </cell>
          <cell r="DX1801">
            <v>91.997</v>
          </cell>
          <cell r="DY1801">
            <v>0.182</v>
          </cell>
          <cell r="EE1801">
            <v>0.24199999999999999</v>
          </cell>
          <cell r="EF1801">
            <v>64.59</v>
          </cell>
          <cell r="EH1801">
            <v>17.46</v>
          </cell>
          <cell r="EI1801">
            <v>8.3000000000000004E-2</v>
          </cell>
          <cell r="EM1801">
            <v>0.16300000000000001</v>
          </cell>
          <cell r="EN1801">
            <v>23</v>
          </cell>
          <cell r="EP1801">
            <v>7.03</v>
          </cell>
          <cell r="EQ1801">
            <v>8.0000000000000002E-3</v>
          </cell>
          <cell r="ER1801">
            <v>8.0000000000000002E-3</v>
          </cell>
          <cell r="ES1801">
            <v>45.58</v>
          </cell>
          <cell r="EU1801">
            <v>16.884</v>
          </cell>
          <cell r="EV1801">
            <v>0</v>
          </cell>
          <cell r="EX1801">
            <v>2.5000000000000001E-2</v>
          </cell>
          <cell r="EY1801">
            <v>60.94</v>
          </cell>
          <cell r="FA1801">
            <v>7.2039999999999997</v>
          </cell>
          <cell r="FB1801">
            <v>5.0000000000000001E-3</v>
          </cell>
          <cell r="FC1801">
            <v>3.6999999999999998E-2</v>
          </cell>
          <cell r="FD1801">
            <v>63.05</v>
          </cell>
          <cell r="FF1801">
            <v>3</v>
          </cell>
          <cell r="FG1801">
            <v>2.1000000000000001E-2</v>
          </cell>
          <cell r="FH1801">
            <v>2.1000000000000001E-2</v>
          </cell>
          <cell r="FI1801">
            <v>73.48</v>
          </cell>
          <cell r="FK1801">
            <v>3.355</v>
          </cell>
          <cell r="FL1801">
            <v>0</v>
          </cell>
          <cell r="FM1801">
            <v>4.0000000000000001E-3</v>
          </cell>
          <cell r="FN1801">
            <v>47.32</v>
          </cell>
          <cell r="FP1801">
            <v>277.39</v>
          </cell>
          <cell r="FQ1801">
            <v>0.15</v>
          </cell>
          <cell r="FR1801">
            <v>0</v>
          </cell>
          <cell r="FS1801">
            <v>124</v>
          </cell>
          <cell r="FU1801">
            <v>46.8</v>
          </cell>
          <cell r="FV1801">
            <v>0</v>
          </cell>
          <cell r="FW1801">
            <v>0</v>
          </cell>
          <cell r="GB1801">
            <v>0</v>
          </cell>
          <cell r="GD1801">
            <v>569.53499999999997</v>
          </cell>
          <cell r="GE1801">
            <v>570.06499999999971</v>
          </cell>
          <cell r="GF1801">
            <v>229.27300000000002</v>
          </cell>
          <cell r="GG1801">
            <v>203.91000000000031</v>
          </cell>
          <cell r="GH1801">
            <v>188.68492499999999</v>
          </cell>
          <cell r="GI1801">
            <v>159.60030399999991</v>
          </cell>
          <cell r="GJ1801">
            <v>1889.66</v>
          </cell>
          <cell r="GK1801">
            <v>2295.36</v>
          </cell>
          <cell r="GL1801">
            <v>1004.4582069000007</v>
          </cell>
          <cell r="GM1801">
            <v>1087.2939999999953</v>
          </cell>
          <cell r="GN1801">
            <v>2281.2199999999975</v>
          </cell>
          <cell r="GO1801">
            <v>2208.6529999999966</v>
          </cell>
          <cell r="GP1801">
            <v>84.550999999999974</v>
          </cell>
          <cell r="GQ1801">
            <v>107.72800000000004</v>
          </cell>
          <cell r="GR1801">
            <v>74.725000000000051</v>
          </cell>
          <cell r="GS1801">
            <v>109.38900000000002</v>
          </cell>
          <cell r="GT1801">
            <v>171.01099999999997</v>
          </cell>
          <cell r="GU1801">
            <v>166.52699999999993</v>
          </cell>
          <cell r="GV1801">
            <v>649.00999999999965</v>
          </cell>
          <cell r="GW1801">
            <v>683.6233583999998</v>
          </cell>
          <cell r="GX1801">
            <v>134.91056799999998</v>
          </cell>
          <cell r="GY1801">
            <v>180.84870000000001</v>
          </cell>
          <cell r="GZ1801">
            <v>215.52800000000002</v>
          </cell>
          <cell r="HA1801">
            <v>116.25720000000003</v>
          </cell>
          <cell r="HB1801">
            <v>11.163999999999996</v>
          </cell>
          <cell r="HC1801">
            <v>25.571000000000005</v>
          </cell>
          <cell r="HD1801">
            <v>256.58115239999978</v>
          </cell>
          <cell r="HE1801">
            <v>418.3902720000001</v>
          </cell>
          <cell r="HF1801">
            <v>44.169999999999973</v>
          </cell>
          <cell r="HG1801">
            <v>130.28</v>
          </cell>
          <cell r="HH1801">
            <v>1042.5979999999997</v>
          </cell>
          <cell r="HI1801">
            <v>984.81099999999935</v>
          </cell>
          <cell r="HJ1801">
            <v>406.99299999999988</v>
          </cell>
          <cell r="HK1801">
            <v>266.66200000000055</v>
          </cell>
          <cell r="HL1801">
            <v>458.77644500000031</v>
          </cell>
          <cell r="HM1801">
            <v>444.44542099999973</v>
          </cell>
          <cell r="HN1801">
            <v>331.39860000000004</v>
          </cell>
          <cell r="HO1801">
            <v>149.83306240000005</v>
          </cell>
          <cell r="HP1801">
            <v>198.02499999999995</v>
          </cell>
          <cell r="HQ1801">
            <v>85.240553599999984</v>
          </cell>
          <cell r="HR1801">
            <v>114.71100000000003</v>
          </cell>
          <cell r="HS1801">
            <v>70.302670399999982</v>
          </cell>
          <cell r="HT1801">
            <v>345.29000000000025</v>
          </cell>
          <cell r="HU1801">
            <v>273.38999999999976</v>
          </cell>
          <cell r="HV1801">
            <v>85.627999999999986</v>
          </cell>
          <cell r="HW1801">
            <v>109.39710000000002</v>
          </cell>
          <cell r="HX1801">
            <v>32.336999999999968</v>
          </cell>
          <cell r="HY1801">
            <v>27.22399999999995</v>
          </cell>
          <cell r="HZ1801">
            <v>8.5409999999999631</v>
          </cell>
          <cell r="IA1801">
            <v>5.9779999999999651</v>
          </cell>
          <cell r="IB1801">
            <v>16.748000000000005</v>
          </cell>
          <cell r="IC1801">
            <v>9.5309999999999846</v>
          </cell>
          <cell r="ID1801">
            <v>12.806999999999984</v>
          </cell>
          <cell r="IE1801">
            <v>10.315599999999959</v>
          </cell>
          <cell r="IF1801">
            <v>6.4159999999999879</v>
          </cell>
          <cell r="IG1801">
            <v>5.5169999999999844</v>
          </cell>
          <cell r="IH1801">
            <v>7.8739999999999597</v>
          </cell>
          <cell r="II1801">
            <v>6.170499999999925</v>
          </cell>
          <cell r="IJ1801">
            <v>401.0200000000001</v>
          </cell>
          <cell r="IK1801">
            <v>305.0763</v>
          </cell>
          <cell r="IL1801">
            <v>152.27700000000013</v>
          </cell>
          <cell r="IM1801">
            <v>199.72699999999941</v>
          </cell>
        </row>
        <row r="1802">
          <cell r="A1802">
            <v>43439</v>
          </cell>
          <cell r="B1802">
            <v>5</v>
          </cell>
          <cell r="C1802">
            <v>12</v>
          </cell>
          <cell r="D1802">
            <v>2018</v>
          </cell>
          <cell r="E1802" t="str">
            <v>5122018</v>
          </cell>
          <cell r="F1802">
            <v>284.52499999999998</v>
          </cell>
          <cell r="G1802">
            <v>260.20999999999998</v>
          </cell>
          <cell r="H1802">
            <v>98.808999999999997</v>
          </cell>
          <cell r="I1802">
            <v>0.93600000000000005</v>
          </cell>
          <cell r="J1802">
            <v>1.014</v>
          </cell>
          <cell r="K1802">
            <v>351.63</v>
          </cell>
          <cell r="M1802">
            <v>189.28200000000001</v>
          </cell>
          <cell r="N1802">
            <v>0.1</v>
          </cell>
          <cell r="O1802">
            <v>0.1</v>
          </cell>
          <cell r="P1802">
            <v>372.678</v>
          </cell>
          <cell r="R1802">
            <v>140.49100000000001</v>
          </cell>
          <cell r="S1802">
            <v>0.36299999999999999</v>
          </cell>
          <cell r="T1802">
            <v>4.1000000000000002E-2</v>
          </cell>
          <cell r="U1802">
            <v>160.99</v>
          </cell>
          <cell r="W1802">
            <v>1197.9000000000001</v>
          </cell>
          <cell r="X1802">
            <v>1.41</v>
          </cell>
          <cell r="AC1802">
            <v>1.41</v>
          </cell>
          <cell r="AD1802">
            <v>124.65</v>
          </cell>
          <cell r="AF1802">
            <v>711.88</v>
          </cell>
          <cell r="AG1802">
            <v>0.374552</v>
          </cell>
          <cell r="AH1802">
            <v>2.16</v>
          </cell>
          <cell r="AI1802">
            <v>41.12</v>
          </cell>
          <cell r="AJ1802">
            <v>18.149999999999999</v>
          </cell>
          <cell r="AK1802">
            <v>663.56</v>
          </cell>
          <cell r="AL1802">
            <v>0</v>
          </cell>
          <cell r="AM1802">
            <v>3.91</v>
          </cell>
          <cell r="AN1802">
            <v>215.95</v>
          </cell>
          <cell r="AP1802">
            <v>70.838999999999999</v>
          </cell>
          <cell r="AQ1802">
            <v>8.5999999999999993E-2</v>
          </cell>
          <cell r="AR1802">
            <v>3.4000000000000002E-2</v>
          </cell>
          <cell r="AS1802">
            <v>199.06</v>
          </cell>
          <cell r="AU1802">
            <v>65.948999999999998</v>
          </cell>
          <cell r="AV1802">
            <v>0</v>
          </cell>
          <cell r="AW1802">
            <v>0.192</v>
          </cell>
          <cell r="AX1802">
            <v>223.05</v>
          </cell>
          <cell r="AZ1802">
            <v>167.01499999999999</v>
          </cell>
          <cell r="BA1802">
            <v>0.11700000000000001</v>
          </cell>
          <cell r="BB1802">
            <v>0</v>
          </cell>
          <cell r="BC1802">
            <v>184.03</v>
          </cell>
          <cell r="BE1802">
            <v>443.61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1.58</v>
          </cell>
          <cell r="BK1802">
            <v>259.95999999999998</v>
          </cell>
          <cell r="BM1802">
            <v>76.97</v>
          </cell>
          <cell r="BN1802">
            <v>0.122</v>
          </cell>
          <cell r="BO1802">
            <v>0.23219999999999999</v>
          </cell>
          <cell r="BP1802">
            <v>275.2</v>
          </cell>
          <cell r="BQ1802" t="str">
            <v>-</v>
          </cell>
          <cell r="BR1802">
            <v>258.858</v>
          </cell>
          <cell r="BS1802">
            <v>0.31</v>
          </cell>
          <cell r="BT1802">
            <v>0.25900000000000001</v>
          </cell>
          <cell r="BU1802">
            <v>6.4020000000000001</v>
          </cell>
          <cell r="BV1802">
            <v>234.79</v>
          </cell>
          <cell r="BX1802">
            <v>40.265999999999998</v>
          </cell>
          <cell r="BY1802">
            <v>0.03</v>
          </cell>
          <cell r="BZ1802">
            <v>0</v>
          </cell>
          <cell r="CA1802">
            <v>80.683999999999997</v>
          </cell>
          <cell r="CC1802">
            <v>75.7</v>
          </cell>
          <cell r="CD1802">
            <v>0</v>
          </cell>
          <cell r="CE1802">
            <v>0.18230399999999999</v>
          </cell>
          <cell r="CF1802">
            <v>146.21</v>
          </cell>
          <cell r="CH1802">
            <v>41.09</v>
          </cell>
          <cell r="CI1802">
            <v>0</v>
          </cell>
          <cell r="CJ1802">
            <v>0</v>
          </cell>
          <cell r="CK1802">
            <v>56.14</v>
          </cell>
          <cell r="CM1802">
            <v>346.99900000000002</v>
          </cell>
          <cell r="CN1802">
            <v>1.115</v>
          </cell>
          <cell r="CO1802">
            <v>1.319</v>
          </cell>
          <cell r="CP1802">
            <v>64.19</v>
          </cell>
          <cell r="CR1802">
            <v>379.98</v>
          </cell>
          <cell r="CS1802">
            <v>0</v>
          </cell>
          <cell r="CT1802">
            <v>0.05</v>
          </cell>
          <cell r="CU1802">
            <v>106.49</v>
          </cell>
          <cell r="CW1802">
            <v>205.18</v>
          </cell>
          <cell r="CX1802">
            <v>4.4052000000000001E-2</v>
          </cell>
          <cell r="CY1802">
            <v>2.5919999999999999E-2</v>
          </cell>
          <cell r="CZ1802">
            <v>1.0368E-2</v>
          </cell>
          <cell r="DA1802">
            <v>3.6288000000000001E-2</v>
          </cell>
          <cell r="DB1802">
            <v>44.89</v>
          </cell>
          <cell r="DD1802">
            <v>161.34399999999999</v>
          </cell>
          <cell r="DE1802">
            <v>0.29299999999999998</v>
          </cell>
          <cell r="DF1802">
            <v>0.23300000000000001</v>
          </cell>
          <cell r="DG1802">
            <v>53.25</v>
          </cell>
          <cell r="DI1802">
            <v>78.817999999999998</v>
          </cell>
          <cell r="DJ1802">
            <v>0.27800000000000002</v>
          </cell>
          <cell r="DK1802">
            <v>0</v>
          </cell>
          <cell r="DL1802">
            <v>45.67</v>
          </cell>
          <cell r="DN1802">
            <v>36.712000000000003</v>
          </cell>
          <cell r="DO1802">
            <v>2.9000000000000001E-2</v>
          </cell>
          <cell r="DP1802">
            <v>0.19500000000000001</v>
          </cell>
          <cell r="DQ1802">
            <v>35.200000000000003</v>
          </cell>
          <cell r="DS1802">
            <v>256.8</v>
          </cell>
          <cell r="DT1802">
            <v>0</v>
          </cell>
          <cell r="DU1802">
            <v>0.45</v>
          </cell>
          <cell r="DV1802">
            <v>28.35</v>
          </cell>
          <cell r="DX1802">
            <v>91.558999999999997</v>
          </cell>
          <cell r="DY1802">
            <v>0</v>
          </cell>
          <cell r="EE1802">
            <v>0.23799999999999999</v>
          </cell>
          <cell r="EF1802">
            <v>64.569999999999993</v>
          </cell>
          <cell r="EH1802">
            <v>17.38</v>
          </cell>
          <cell r="EI1802">
            <v>0.06</v>
          </cell>
          <cell r="EM1802">
            <v>0.14000000000000001</v>
          </cell>
          <cell r="EN1802">
            <v>23</v>
          </cell>
          <cell r="EP1802">
            <v>7.03</v>
          </cell>
          <cell r="EQ1802">
            <v>8.0000000000000002E-3</v>
          </cell>
          <cell r="ER1802">
            <v>8.0000000000000002E-3</v>
          </cell>
          <cell r="ES1802">
            <v>45.57</v>
          </cell>
          <cell r="EU1802">
            <v>16.850999999999999</v>
          </cell>
          <cell r="EV1802">
            <v>0</v>
          </cell>
          <cell r="EX1802">
            <v>2.5000000000000001E-2</v>
          </cell>
          <cell r="EY1802">
            <v>60.92</v>
          </cell>
          <cell r="FA1802">
            <v>7.1719999999999997</v>
          </cell>
          <cell r="FB1802">
            <v>5.0000000000000001E-3</v>
          </cell>
          <cell r="FC1802">
            <v>3.6999999999999998E-2</v>
          </cell>
          <cell r="FD1802">
            <v>63</v>
          </cell>
          <cell r="FF1802">
            <v>2.96</v>
          </cell>
          <cell r="FG1802">
            <v>0</v>
          </cell>
          <cell r="FH1802">
            <v>2.1000000000000001E-2</v>
          </cell>
          <cell r="FI1802">
            <v>73.48</v>
          </cell>
          <cell r="FK1802">
            <v>3.355</v>
          </cell>
          <cell r="FL1802">
            <v>4.0000000000000001E-3</v>
          </cell>
          <cell r="FM1802">
            <v>4.0000000000000001E-3</v>
          </cell>
          <cell r="FN1802">
            <v>47.31</v>
          </cell>
          <cell r="FP1802">
            <v>277.13</v>
          </cell>
          <cell r="FQ1802">
            <v>0</v>
          </cell>
          <cell r="FR1802">
            <v>0</v>
          </cell>
          <cell r="FU1802">
            <v>46.8</v>
          </cell>
          <cell r="FV1802">
            <v>0</v>
          </cell>
          <cell r="FW1802">
            <v>0</v>
          </cell>
          <cell r="GB1802">
            <v>0</v>
          </cell>
          <cell r="GD1802">
            <v>570.471</v>
          </cell>
          <cell r="GE1802">
            <v>571.07899999999972</v>
          </cell>
          <cell r="GF1802">
            <v>229.37300000000002</v>
          </cell>
          <cell r="GG1802">
            <v>204.0100000000003</v>
          </cell>
          <cell r="GH1802">
            <v>189.04792499999999</v>
          </cell>
          <cell r="GI1802">
            <v>159.64130399999991</v>
          </cell>
          <cell r="GJ1802">
            <v>1891.0700000000002</v>
          </cell>
          <cell r="GK1802">
            <v>2296.77</v>
          </cell>
          <cell r="GL1802">
            <v>1004.8327589000007</v>
          </cell>
          <cell r="GM1802">
            <v>1089.4539999999954</v>
          </cell>
          <cell r="GN1802">
            <v>2281.2199999999975</v>
          </cell>
          <cell r="GO1802">
            <v>2212.5629999999965</v>
          </cell>
          <cell r="GP1802">
            <v>84.636999999999972</v>
          </cell>
          <cell r="GQ1802">
            <v>107.76200000000004</v>
          </cell>
          <cell r="GR1802">
            <v>74.725000000000051</v>
          </cell>
          <cell r="GS1802">
            <v>109.58100000000002</v>
          </cell>
          <cell r="GT1802">
            <v>171.12799999999996</v>
          </cell>
          <cell r="GU1802">
            <v>166.52699999999993</v>
          </cell>
          <cell r="GV1802">
            <v>649.00999999999965</v>
          </cell>
          <cell r="GW1802">
            <v>685.20335839999984</v>
          </cell>
          <cell r="GX1802">
            <v>135.032568</v>
          </cell>
          <cell r="GY1802">
            <v>181.08090000000001</v>
          </cell>
          <cell r="GZ1802">
            <v>215.83800000000002</v>
          </cell>
          <cell r="HA1802">
            <v>116.51620000000003</v>
          </cell>
          <cell r="HB1802">
            <v>11.193999999999996</v>
          </cell>
          <cell r="HC1802">
            <v>25.571000000000005</v>
          </cell>
          <cell r="HD1802">
            <v>256.58115239999978</v>
          </cell>
          <cell r="HE1802">
            <v>418.57257600000008</v>
          </cell>
          <cell r="HF1802">
            <v>44.169999999999973</v>
          </cell>
          <cell r="HG1802">
            <v>130.28</v>
          </cell>
          <cell r="HH1802">
            <v>1043.7129999999997</v>
          </cell>
          <cell r="HI1802">
            <v>986.12999999999931</v>
          </cell>
          <cell r="HJ1802">
            <v>406.99299999999988</v>
          </cell>
          <cell r="HK1802">
            <v>266.71200000000056</v>
          </cell>
          <cell r="HL1802">
            <v>458.82049700000033</v>
          </cell>
          <cell r="HM1802">
            <v>444.48170899999974</v>
          </cell>
          <cell r="HN1802">
            <v>331.69160000000005</v>
          </cell>
          <cell r="HO1802">
            <v>150.06606240000005</v>
          </cell>
          <cell r="HP1802">
            <v>198.30299999999994</v>
          </cell>
          <cell r="HQ1802">
            <v>85.240553599999984</v>
          </cell>
          <cell r="HR1802">
            <v>114.74000000000002</v>
          </cell>
          <cell r="HS1802">
            <v>70.497670399999976</v>
          </cell>
          <cell r="HT1802">
            <v>345.29000000000025</v>
          </cell>
          <cell r="HU1802">
            <v>273.83999999999975</v>
          </cell>
          <cell r="HV1802">
            <v>85.627999999999986</v>
          </cell>
          <cell r="HW1802">
            <v>109.63510000000002</v>
          </cell>
          <cell r="HX1802">
            <v>32.39699999999997</v>
          </cell>
          <cell r="HY1802">
            <v>27.363999999999951</v>
          </cell>
          <cell r="HZ1802">
            <v>8.5489999999999622</v>
          </cell>
          <cell r="IA1802">
            <v>5.9859999999999651</v>
          </cell>
          <cell r="IB1802">
            <v>16.748000000000005</v>
          </cell>
          <cell r="IC1802">
            <v>9.555999999999985</v>
          </cell>
          <cell r="ID1802">
            <v>12.811999999999985</v>
          </cell>
          <cell r="IE1802">
            <v>10.35259999999996</v>
          </cell>
          <cell r="IF1802">
            <v>6.4159999999999879</v>
          </cell>
          <cell r="IG1802">
            <v>5.5379999999999843</v>
          </cell>
          <cell r="IH1802">
            <v>7.8779999999999593</v>
          </cell>
          <cell r="II1802">
            <v>6.1744999999999246</v>
          </cell>
          <cell r="IJ1802">
            <v>401.0200000000001</v>
          </cell>
          <cell r="IK1802">
            <v>305.0763</v>
          </cell>
          <cell r="IL1802">
            <v>152.27700000000013</v>
          </cell>
          <cell r="IM1802">
            <v>199.72699999999941</v>
          </cell>
        </row>
        <row r="1803">
          <cell r="A1803">
            <v>43440</v>
          </cell>
          <cell r="B1803">
            <v>6</v>
          </cell>
          <cell r="C1803">
            <v>12</v>
          </cell>
          <cell r="D1803">
            <v>2018</v>
          </cell>
          <cell r="E1803" t="str">
            <v>6122018</v>
          </cell>
          <cell r="F1803">
            <v>284.51</v>
          </cell>
          <cell r="G1803">
            <v>260.20999999999998</v>
          </cell>
          <cell r="H1803">
            <v>98.575000000000003</v>
          </cell>
          <cell r="I1803">
            <v>0.77900000000000003</v>
          </cell>
          <cell r="J1803">
            <v>1.0129999999999999</v>
          </cell>
          <cell r="K1803">
            <v>351.14600000000002</v>
          </cell>
          <cell r="M1803">
            <v>189.14599999999999</v>
          </cell>
          <cell r="N1803">
            <v>0</v>
          </cell>
          <cell r="O1803">
            <v>0.1</v>
          </cell>
          <cell r="P1803">
            <v>372.71</v>
          </cell>
          <cell r="R1803">
            <v>140.76</v>
          </cell>
          <cell r="S1803">
            <v>0.33700000000000002</v>
          </cell>
          <cell r="T1803">
            <v>4.2999999999999997E-2</v>
          </cell>
          <cell r="U1803">
            <v>160.97999999999999</v>
          </cell>
          <cell r="W1803">
            <v>1195.8</v>
          </cell>
          <cell r="X1803">
            <v>0</v>
          </cell>
          <cell r="AC1803">
            <v>1.42</v>
          </cell>
          <cell r="AD1803">
            <v>124.62</v>
          </cell>
          <cell r="AF1803">
            <v>710.75</v>
          </cell>
          <cell r="AG1803">
            <v>1.12995</v>
          </cell>
          <cell r="AH1803">
            <v>2.16</v>
          </cell>
          <cell r="AI1803">
            <v>41.09</v>
          </cell>
          <cell r="AJ1803">
            <v>18.149999999999999</v>
          </cell>
          <cell r="AK1803">
            <v>659.42</v>
          </cell>
          <cell r="AL1803">
            <v>0</v>
          </cell>
          <cell r="AM1803">
            <v>2.62</v>
          </cell>
          <cell r="AN1803">
            <v>215.95</v>
          </cell>
          <cell r="AP1803">
            <v>70.838999999999999</v>
          </cell>
          <cell r="AQ1803">
            <v>8.4000000000000005E-2</v>
          </cell>
          <cell r="AR1803">
            <v>3.4000000000000002E-2</v>
          </cell>
          <cell r="AS1803">
            <v>199.05</v>
          </cell>
          <cell r="AU1803">
            <v>65.703999999999994</v>
          </cell>
          <cell r="AV1803">
            <v>0</v>
          </cell>
          <cell r="AW1803">
            <v>0.17499999999999999</v>
          </cell>
          <cell r="AX1803">
            <v>223.05</v>
          </cell>
          <cell r="AZ1803">
            <v>167.01499999999999</v>
          </cell>
          <cell r="BA1803">
            <v>0.113</v>
          </cell>
          <cell r="BB1803">
            <v>0</v>
          </cell>
          <cell r="BC1803">
            <v>184.01</v>
          </cell>
          <cell r="BE1803">
            <v>442.04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1.581</v>
          </cell>
          <cell r="BK1803">
            <v>259.94</v>
          </cell>
          <cell r="BM1803">
            <v>76.81</v>
          </cell>
          <cell r="BN1803">
            <v>0.107</v>
          </cell>
          <cell r="BO1803">
            <v>0.216</v>
          </cell>
          <cell r="BP1803">
            <v>275.17</v>
          </cell>
          <cell r="BQ1803" t="str">
            <v>-</v>
          </cell>
          <cell r="BR1803">
            <v>258.25900000000001</v>
          </cell>
          <cell r="BS1803">
            <v>0</v>
          </cell>
          <cell r="BT1803">
            <v>0.25900000000000001</v>
          </cell>
          <cell r="BU1803">
            <v>6.7889999999999997</v>
          </cell>
          <cell r="BV1803">
            <v>234.79</v>
          </cell>
          <cell r="BX1803">
            <v>40.265999999999998</v>
          </cell>
          <cell r="BY1803">
            <v>2.9000000000000001E-2</v>
          </cell>
          <cell r="BZ1803">
            <v>0</v>
          </cell>
          <cell r="CA1803">
            <v>80.67</v>
          </cell>
          <cell r="CC1803">
            <v>75.400000000000006</v>
          </cell>
          <cell r="CD1803">
            <v>0</v>
          </cell>
          <cell r="CE1803">
            <v>0.18230399999999999</v>
          </cell>
          <cell r="CF1803">
            <v>146.21</v>
          </cell>
          <cell r="CH1803">
            <v>41.09</v>
          </cell>
          <cell r="CI1803">
            <v>0</v>
          </cell>
          <cell r="CJ1803">
            <v>0</v>
          </cell>
          <cell r="CK1803">
            <v>56.12</v>
          </cell>
          <cell r="CM1803">
            <v>346.37900000000002</v>
          </cell>
          <cell r="CN1803">
            <v>0.80500000000000005</v>
          </cell>
          <cell r="CO1803">
            <v>1.319</v>
          </cell>
          <cell r="CP1803">
            <v>64.180000000000007</v>
          </cell>
          <cell r="CR1803">
            <v>379.79</v>
          </cell>
          <cell r="CS1803">
            <v>0</v>
          </cell>
          <cell r="CT1803">
            <v>0.05</v>
          </cell>
          <cell r="CU1803">
            <v>106.4</v>
          </cell>
          <cell r="CW1803">
            <v>204.74</v>
          </cell>
          <cell r="CX1803">
            <v>1.9611E-2</v>
          </cell>
          <cell r="CY1803">
            <v>2.5919999999999999E-2</v>
          </cell>
          <cell r="CZ1803">
            <v>0.37036799999999998</v>
          </cell>
          <cell r="DA1803">
            <v>0.39628799999999997</v>
          </cell>
          <cell r="DB1803">
            <v>44.87</v>
          </cell>
          <cell r="DD1803">
            <v>160.90600000000001</v>
          </cell>
          <cell r="DE1803">
            <v>0.28299999999999997</v>
          </cell>
          <cell r="DF1803">
            <v>0.23300000000000001</v>
          </cell>
          <cell r="DG1803">
            <v>53.24</v>
          </cell>
          <cell r="DI1803">
            <v>78.7</v>
          </cell>
          <cell r="DJ1803">
            <v>0.17399999999999999</v>
          </cell>
          <cell r="DK1803">
            <v>0</v>
          </cell>
          <cell r="DL1803">
            <v>45.69</v>
          </cell>
          <cell r="DN1803">
            <v>36.914000000000001</v>
          </cell>
          <cell r="DO1803">
            <v>0.316</v>
          </cell>
          <cell r="DP1803">
            <v>0.19500000000000001</v>
          </cell>
          <cell r="DQ1803">
            <v>35.19</v>
          </cell>
          <cell r="DS1803">
            <v>256.10000000000002</v>
          </cell>
          <cell r="DT1803">
            <v>0</v>
          </cell>
          <cell r="DU1803">
            <v>0.45</v>
          </cell>
          <cell r="DV1803">
            <v>28.32</v>
          </cell>
          <cell r="DX1803">
            <v>91.120999999999995</v>
          </cell>
          <cell r="DY1803">
            <v>0</v>
          </cell>
          <cell r="EE1803">
            <v>0.23100000000000001</v>
          </cell>
          <cell r="EF1803">
            <v>64.55</v>
          </cell>
          <cell r="EH1803">
            <v>17.3</v>
          </cell>
          <cell r="EI1803">
            <v>9.2999999999999999E-2</v>
          </cell>
          <cell r="EM1803">
            <v>0.17299999999999999</v>
          </cell>
          <cell r="EN1803">
            <v>22.99</v>
          </cell>
          <cell r="EP1803">
            <v>7.0110000000000001</v>
          </cell>
          <cell r="EQ1803">
            <v>0</v>
          </cell>
          <cell r="ER1803">
            <v>8.0000000000000002E-3</v>
          </cell>
          <cell r="ES1803">
            <v>45.56</v>
          </cell>
          <cell r="EU1803">
            <v>16.815000000000001</v>
          </cell>
          <cell r="EV1803">
            <v>0</v>
          </cell>
          <cell r="EX1803">
            <v>3.1E-2</v>
          </cell>
          <cell r="EY1803">
            <v>60.9</v>
          </cell>
          <cell r="FA1803">
            <v>7.14</v>
          </cell>
          <cell r="FB1803">
            <v>5.0000000000000001E-3</v>
          </cell>
          <cell r="FC1803">
            <v>3.6999999999999998E-2</v>
          </cell>
          <cell r="FD1803">
            <v>62.98</v>
          </cell>
          <cell r="FF1803">
            <v>2.9460000000000002</v>
          </cell>
          <cell r="FG1803">
            <v>6.0000000000000001E-3</v>
          </cell>
          <cell r="FH1803">
            <v>2.1000000000000001E-2</v>
          </cell>
          <cell r="FI1803">
            <v>73.47</v>
          </cell>
          <cell r="FK1803">
            <v>3.347</v>
          </cell>
          <cell r="FL1803">
            <v>0</v>
          </cell>
          <cell r="FM1803">
            <v>4.0000000000000001E-3</v>
          </cell>
          <cell r="FN1803">
            <v>47.31</v>
          </cell>
          <cell r="FP1803">
            <v>277.13</v>
          </cell>
          <cell r="FQ1803">
            <v>0.15</v>
          </cell>
          <cell r="FR1803">
            <v>0</v>
          </cell>
          <cell r="FS1803">
            <v>124.2</v>
          </cell>
          <cell r="FU1803">
            <v>46.8</v>
          </cell>
          <cell r="FV1803">
            <v>0</v>
          </cell>
          <cell r="FW1803">
            <v>0</v>
          </cell>
          <cell r="GB1803">
            <v>0</v>
          </cell>
          <cell r="GD1803">
            <v>571.25</v>
          </cell>
          <cell r="GE1803">
            <v>572.09199999999976</v>
          </cell>
          <cell r="GF1803">
            <v>229.37300000000002</v>
          </cell>
          <cell r="GG1803">
            <v>204.1100000000003</v>
          </cell>
          <cell r="GH1803">
            <v>189.38492499999998</v>
          </cell>
          <cell r="GI1803">
            <v>159.68430399999991</v>
          </cell>
          <cell r="GJ1803">
            <v>1891.0700000000002</v>
          </cell>
          <cell r="GK1803">
            <v>2298.19</v>
          </cell>
          <cell r="GL1803">
            <v>1005.9627089000007</v>
          </cell>
          <cell r="GM1803">
            <v>1091.6139999999955</v>
          </cell>
          <cell r="GN1803">
            <v>2281.2199999999975</v>
          </cell>
          <cell r="GO1803">
            <v>2215.1829999999964</v>
          </cell>
          <cell r="GP1803">
            <v>84.720999999999975</v>
          </cell>
          <cell r="GQ1803">
            <v>107.79600000000005</v>
          </cell>
          <cell r="GR1803">
            <v>74.725000000000051</v>
          </cell>
          <cell r="GS1803">
            <v>109.75600000000001</v>
          </cell>
          <cell r="GT1803">
            <v>171.24099999999996</v>
          </cell>
          <cell r="GU1803">
            <v>166.52699999999993</v>
          </cell>
          <cell r="GV1803">
            <v>649.00999999999965</v>
          </cell>
          <cell r="GW1803">
            <v>686.78435839999986</v>
          </cell>
          <cell r="GX1803">
            <v>135.139568</v>
          </cell>
          <cell r="GY1803">
            <v>181.29690000000002</v>
          </cell>
          <cell r="GZ1803">
            <v>215.83800000000002</v>
          </cell>
          <cell r="HA1803">
            <v>116.77520000000003</v>
          </cell>
          <cell r="HB1803">
            <v>11.222999999999995</v>
          </cell>
          <cell r="HC1803">
            <v>25.571000000000005</v>
          </cell>
          <cell r="HD1803">
            <v>256.58115239999978</v>
          </cell>
          <cell r="HE1803">
            <v>418.75488000000007</v>
          </cell>
          <cell r="HF1803">
            <v>44.169999999999973</v>
          </cell>
          <cell r="HG1803">
            <v>130.28</v>
          </cell>
          <cell r="HH1803">
            <v>1044.5179999999998</v>
          </cell>
          <cell r="HI1803">
            <v>987.44899999999927</v>
          </cell>
          <cell r="HJ1803">
            <v>406.99299999999988</v>
          </cell>
          <cell r="HK1803">
            <v>266.76200000000057</v>
          </cell>
          <cell r="HL1803">
            <v>458.84010800000033</v>
          </cell>
          <cell r="HM1803">
            <v>444.87799699999977</v>
          </cell>
          <cell r="HN1803">
            <v>331.97460000000007</v>
          </cell>
          <cell r="HO1803">
            <v>150.29906240000005</v>
          </cell>
          <cell r="HP1803">
            <v>198.47699999999995</v>
          </cell>
          <cell r="HQ1803">
            <v>85.240553599999984</v>
          </cell>
          <cell r="HR1803">
            <v>115.05600000000003</v>
          </cell>
          <cell r="HS1803">
            <v>70.692670399999969</v>
          </cell>
          <cell r="HT1803">
            <v>345.29000000000025</v>
          </cell>
          <cell r="HU1803">
            <v>274.28999999999974</v>
          </cell>
          <cell r="HV1803">
            <v>85.627999999999986</v>
          </cell>
          <cell r="HW1803">
            <v>109.86610000000002</v>
          </cell>
          <cell r="HX1803">
            <v>32.489999999999974</v>
          </cell>
          <cell r="HY1803">
            <v>27.536999999999949</v>
          </cell>
          <cell r="HZ1803">
            <v>8.5489999999999622</v>
          </cell>
          <cell r="IA1803">
            <v>5.9939999999999651</v>
          </cell>
          <cell r="IB1803">
            <v>16.748000000000005</v>
          </cell>
          <cell r="IC1803">
            <v>9.5869999999999855</v>
          </cell>
          <cell r="ID1803">
            <v>12.816999999999986</v>
          </cell>
          <cell r="IE1803">
            <v>10.389599999999961</v>
          </cell>
          <cell r="IF1803">
            <v>6.4219999999999882</v>
          </cell>
          <cell r="IG1803">
            <v>5.5589999999999842</v>
          </cell>
          <cell r="IH1803">
            <v>7.8779999999999593</v>
          </cell>
          <cell r="II1803">
            <v>6.1784999999999242</v>
          </cell>
          <cell r="IJ1803">
            <v>401.17000000000007</v>
          </cell>
          <cell r="IK1803">
            <v>305.0763</v>
          </cell>
          <cell r="IL1803">
            <v>152.27700000000013</v>
          </cell>
          <cell r="IM1803">
            <v>199.72699999999941</v>
          </cell>
        </row>
        <row r="1804">
          <cell r="A1804">
            <v>43441</v>
          </cell>
          <cell r="B1804">
            <v>7</v>
          </cell>
          <cell r="C1804">
            <v>12</v>
          </cell>
          <cell r="D1804">
            <v>2018</v>
          </cell>
          <cell r="E1804" t="str">
            <v>7122018</v>
          </cell>
          <cell r="F1804">
            <v>284.51</v>
          </cell>
          <cell r="G1804">
            <v>260.20999999999998</v>
          </cell>
          <cell r="H1804">
            <v>98.575000000000003</v>
          </cell>
          <cell r="I1804">
            <v>1.0129999999999999</v>
          </cell>
          <cell r="J1804">
            <v>1.0129999999999999</v>
          </cell>
          <cell r="K1804">
            <v>351.62</v>
          </cell>
          <cell r="M1804">
            <v>189.14599999999999</v>
          </cell>
          <cell r="N1804">
            <v>0.1</v>
          </cell>
          <cell r="O1804">
            <v>0.1</v>
          </cell>
          <cell r="P1804">
            <v>372.738</v>
          </cell>
          <cell r="R1804">
            <v>140.995</v>
          </cell>
          <cell r="S1804">
            <v>0.32300000000000001</v>
          </cell>
          <cell r="T1804">
            <v>4.2999999999999997E-2</v>
          </cell>
          <cell r="U1804">
            <v>160.97</v>
          </cell>
          <cell r="W1804">
            <v>1193.7</v>
          </cell>
          <cell r="X1804">
            <v>0</v>
          </cell>
          <cell r="AC1804">
            <v>1.43</v>
          </cell>
          <cell r="AD1804">
            <v>124.58</v>
          </cell>
          <cell r="AF1804">
            <v>709.25</v>
          </cell>
          <cell r="AG1804">
            <v>0.75900000000000001</v>
          </cell>
          <cell r="AH1804">
            <v>2.16</v>
          </cell>
          <cell r="AI1804">
            <v>41.07</v>
          </cell>
          <cell r="AJ1804">
            <v>17.8</v>
          </cell>
          <cell r="AK1804">
            <v>656.66</v>
          </cell>
          <cell r="AL1804">
            <v>0</v>
          </cell>
          <cell r="AM1804">
            <v>2.62</v>
          </cell>
          <cell r="AN1804">
            <v>215.94</v>
          </cell>
          <cell r="AP1804">
            <v>70.727000000000004</v>
          </cell>
          <cell r="AQ1804">
            <v>0</v>
          </cell>
          <cell r="AR1804">
            <v>3.4000000000000002E-2</v>
          </cell>
          <cell r="AS1804">
            <v>199.04</v>
          </cell>
          <cell r="AU1804">
            <v>65.459000000000003</v>
          </cell>
          <cell r="AV1804">
            <v>0</v>
          </cell>
          <cell r="AW1804">
            <v>0.17099999999999999</v>
          </cell>
          <cell r="AX1804">
            <v>223.05</v>
          </cell>
          <cell r="AZ1804">
            <v>167.01499999999999</v>
          </cell>
          <cell r="BA1804">
            <v>0.113</v>
          </cell>
          <cell r="BB1804">
            <v>0</v>
          </cell>
          <cell r="BC1804">
            <v>183.99</v>
          </cell>
          <cell r="BE1804">
            <v>440.46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1.7929999999999999</v>
          </cell>
          <cell r="BK1804">
            <v>259.93</v>
          </cell>
          <cell r="BM1804">
            <v>76.739999999999995</v>
          </cell>
          <cell r="BN1804">
            <v>4.2999999999999997E-2</v>
          </cell>
          <cell r="BO1804">
            <v>7.5600000000000001E-2</v>
          </cell>
          <cell r="BP1804">
            <v>275.2</v>
          </cell>
          <cell r="BQ1804" t="str">
            <v>-</v>
          </cell>
          <cell r="BR1804">
            <v>258.08</v>
          </cell>
          <cell r="BS1804">
            <v>0.25900000000000001</v>
          </cell>
          <cell r="BT1804">
            <v>0.314</v>
          </cell>
          <cell r="BU1804">
            <v>5.6230000000000002</v>
          </cell>
          <cell r="BV1804">
            <v>234.79</v>
          </cell>
          <cell r="BX1804">
            <v>40.265999999999998</v>
          </cell>
          <cell r="BY1804">
            <v>0.03</v>
          </cell>
          <cell r="BZ1804">
            <v>0</v>
          </cell>
          <cell r="CA1804">
            <v>80.656999999999996</v>
          </cell>
          <cell r="CC1804">
            <v>75.099999999999994</v>
          </cell>
          <cell r="CD1804">
            <v>0</v>
          </cell>
          <cell r="CE1804">
            <v>0.18230399999999999</v>
          </cell>
          <cell r="CF1804">
            <v>146.21</v>
          </cell>
          <cell r="CH1804">
            <v>41.09</v>
          </cell>
          <cell r="CI1804">
            <v>0</v>
          </cell>
          <cell r="CJ1804">
            <v>0</v>
          </cell>
          <cell r="CK1804">
            <v>56.1</v>
          </cell>
          <cell r="CM1804">
            <v>345.76</v>
          </cell>
          <cell r="CN1804">
            <v>0.80600000000000005</v>
          </cell>
          <cell r="CO1804">
            <v>1.319</v>
          </cell>
          <cell r="CP1804">
            <v>64.14</v>
          </cell>
          <cell r="CR1804">
            <v>377.65</v>
          </cell>
          <cell r="CS1804">
            <v>0</v>
          </cell>
          <cell r="CT1804">
            <v>2</v>
          </cell>
          <cell r="CU1804">
            <v>106.38</v>
          </cell>
          <cell r="CW1804">
            <v>204.65</v>
          </cell>
          <cell r="CX1804">
            <v>0</v>
          </cell>
          <cell r="CY1804">
            <v>2.9838E-2</v>
          </cell>
          <cell r="CZ1804">
            <v>1.0368E-2</v>
          </cell>
          <cell r="DA1804">
            <v>4.0205999999999999E-2</v>
          </cell>
          <cell r="DB1804">
            <v>44.85</v>
          </cell>
          <cell r="DD1804">
            <v>160.46799999999999</v>
          </cell>
          <cell r="DE1804">
            <v>0.27600000000000002</v>
          </cell>
          <cell r="DF1804">
            <v>0.23300000000000001</v>
          </cell>
          <cell r="DG1804">
            <v>53.23</v>
          </cell>
          <cell r="DI1804">
            <v>78.581999999999994</v>
          </cell>
          <cell r="DJ1804">
            <v>0.16400000000000001</v>
          </cell>
          <cell r="DK1804">
            <v>0</v>
          </cell>
          <cell r="DL1804">
            <v>45.69</v>
          </cell>
          <cell r="DN1804">
            <v>36.914000000000001</v>
          </cell>
          <cell r="DO1804">
            <v>0.12</v>
          </cell>
          <cell r="DP1804">
            <v>0.19500000000000001</v>
          </cell>
          <cell r="DQ1804">
            <v>35.17</v>
          </cell>
          <cell r="DS1804">
            <v>255.4</v>
          </cell>
          <cell r="DT1804">
            <v>0</v>
          </cell>
          <cell r="DU1804">
            <v>0.45</v>
          </cell>
          <cell r="DV1804">
            <v>28.3</v>
          </cell>
          <cell r="DX1804">
            <v>90.828000000000003</v>
          </cell>
          <cell r="DY1804">
            <v>3.6999999999999998E-2</v>
          </cell>
          <cell r="EE1804">
            <v>0.24399999999999999</v>
          </cell>
          <cell r="EF1804">
            <v>64.53</v>
          </cell>
          <cell r="EH1804">
            <v>17.2</v>
          </cell>
          <cell r="EI1804">
            <v>7.0999999999999994E-2</v>
          </cell>
          <cell r="EM1804">
            <v>1.5100000000000001E-2</v>
          </cell>
          <cell r="EN1804">
            <v>22.99</v>
          </cell>
          <cell r="EP1804">
            <v>7.0110000000000001</v>
          </cell>
          <cell r="EQ1804">
            <v>8.0000000000000002E-3</v>
          </cell>
          <cell r="ER1804">
            <v>8.0000000000000002E-3</v>
          </cell>
          <cell r="ES1804">
            <v>45.54</v>
          </cell>
          <cell r="EU1804">
            <v>16.742999999999999</v>
          </cell>
          <cell r="EV1804">
            <v>0</v>
          </cell>
          <cell r="EX1804">
            <v>3.1E-2</v>
          </cell>
          <cell r="EY1804">
            <v>60.88</v>
          </cell>
          <cell r="FA1804">
            <v>7.1079999999999997</v>
          </cell>
          <cell r="FB1804">
            <v>5.0000000000000001E-3</v>
          </cell>
          <cell r="FC1804">
            <v>3.6999999999999998E-2</v>
          </cell>
          <cell r="FD1804">
            <v>62.95</v>
          </cell>
          <cell r="FF1804">
            <v>2.9239999999999999</v>
          </cell>
          <cell r="FG1804">
            <v>0</v>
          </cell>
          <cell r="FH1804">
            <v>2.1000000000000001E-2</v>
          </cell>
          <cell r="FI1804">
            <v>73.44</v>
          </cell>
          <cell r="FK1804">
            <v>3.3210000000000002</v>
          </cell>
          <cell r="FL1804">
            <v>0</v>
          </cell>
          <cell r="FM1804">
            <v>4.0000000000000001E-3</v>
          </cell>
          <cell r="FN1804">
            <v>47.3</v>
          </cell>
          <cell r="FP1804">
            <v>276.86</v>
          </cell>
          <cell r="FQ1804">
            <v>0</v>
          </cell>
          <cell r="FR1804">
            <v>0</v>
          </cell>
          <cell r="FS1804">
            <v>124.19</v>
          </cell>
          <cell r="FU1804">
            <v>46.7</v>
          </cell>
          <cell r="FV1804">
            <v>0</v>
          </cell>
          <cell r="FW1804">
            <v>0</v>
          </cell>
          <cell r="GB1804">
            <v>0</v>
          </cell>
          <cell r="GD1804">
            <v>572.26300000000003</v>
          </cell>
          <cell r="GE1804">
            <v>573.10499999999979</v>
          </cell>
          <cell r="GF1804">
            <v>229.47300000000001</v>
          </cell>
          <cell r="GG1804">
            <v>204.21000000000029</v>
          </cell>
          <cell r="GH1804">
            <v>189.70792499999999</v>
          </cell>
          <cell r="GI1804">
            <v>159.72730399999992</v>
          </cell>
          <cell r="GJ1804">
            <v>1891.0700000000002</v>
          </cell>
          <cell r="GK1804">
            <v>2299.62</v>
          </cell>
          <cell r="GL1804">
            <v>1006.7217089000007</v>
          </cell>
          <cell r="GM1804">
            <v>1093.7739999999956</v>
          </cell>
          <cell r="GN1804">
            <v>2281.2199999999975</v>
          </cell>
          <cell r="GO1804">
            <v>2217.8029999999962</v>
          </cell>
          <cell r="GP1804">
            <v>84.720999999999975</v>
          </cell>
          <cell r="GQ1804">
            <v>107.83000000000006</v>
          </cell>
          <cell r="GR1804">
            <v>74.725000000000051</v>
          </cell>
          <cell r="GS1804">
            <v>109.92700000000002</v>
          </cell>
          <cell r="GT1804">
            <v>171.35399999999996</v>
          </cell>
          <cell r="GU1804">
            <v>166.52699999999993</v>
          </cell>
          <cell r="GV1804">
            <v>649.00999999999965</v>
          </cell>
          <cell r="GW1804">
            <v>688.57735839999987</v>
          </cell>
          <cell r="GX1804">
            <v>135.182568</v>
          </cell>
          <cell r="GY1804">
            <v>181.37250000000003</v>
          </cell>
          <cell r="GZ1804">
            <v>216.09700000000001</v>
          </cell>
          <cell r="HA1804">
            <v>117.08920000000002</v>
          </cell>
          <cell r="HB1804">
            <v>11.252999999999995</v>
          </cell>
          <cell r="HC1804">
            <v>25.571000000000005</v>
          </cell>
          <cell r="HD1804">
            <v>256.58115239999978</v>
          </cell>
          <cell r="HE1804">
            <v>418.93718400000006</v>
          </cell>
          <cell r="HF1804">
            <v>44.169999999999973</v>
          </cell>
          <cell r="HG1804">
            <v>130.28</v>
          </cell>
          <cell r="HH1804">
            <v>1045.3239999999998</v>
          </cell>
          <cell r="HI1804">
            <v>988.76799999999923</v>
          </cell>
          <cell r="HJ1804">
            <v>406.99299999999988</v>
          </cell>
          <cell r="HK1804">
            <v>268.76200000000057</v>
          </cell>
          <cell r="HL1804">
            <v>458.84010800000033</v>
          </cell>
          <cell r="HM1804">
            <v>444.91820299999978</v>
          </cell>
          <cell r="HN1804">
            <v>332.25060000000008</v>
          </cell>
          <cell r="HO1804">
            <v>150.53206240000006</v>
          </cell>
          <cell r="HP1804">
            <v>198.64099999999993</v>
          </cell>
          <cell r="HQ1804">
            <v>85.240553599999984</v>
          </cell>
          <cell r="HR1804">
            <v>115.17600000000003</v>
          </cell>
          <cell r="HS1804">
            <v>70.887670399999962</v>
          </cell>
          <cell r="HT1804">
            <v>345.29000000000025</v>
          </cell>
          <cell r="HU1804">
            <v>274.73999999999972</v>
          </cell>
          <cell r="HV1804">
            <v>85.664999999999992</v>
          </cell>
          <cell r="HW1804">
            <v>110.11010000000002</v>
          </cell>
          <cell r="HX1804">
            <v>32.560999999999972</v>
          </cell>
          <cell r="HY1804">
            <v>27.55209999999995</v>
          </cell>
          <cell r="HZ1804">
            <v>8.5569999999999613</v>
          </cell>
          <cell r="IA1804">
            <v>6.0019999999999651</v>
          </cell>
          <cell r="IB1804">
            <v>16.748000000000005</v>
          </cell>
          <cell r="IC1804">
            <v>9.6179999999999861</v>
          </cell>
          <cell r="ID1804">
            <v>12.821999999999987</v>
          </cell>
          <cell r="IE1804">
            <v>10.426599999999961</v>
          </cell>
          <cell r="IF1804">
            <v>6.4219999999999882</v>
          </cell>
          <cell r="IG1804">
            <v>5.5799999999999841</v>
          </cell>
          <cell r="IH1804">
            <v>7.8779999999999593</v>
          </cell>
          <cell r="II1804">
            <v>6.1824999999999237</v>
          </cell>
          <cell r="IJ1804">
            <v>401.17000000000007</v>
          </cell>
          <cell r="IK1804">
            <v>305.0763</v>
          </cell>
          <cell r="IL1804">
            <v>152.27700000000013</v>
          </cell>
          <cell r="IM1804">
            <v>199.72699999999941</v>
          </cell>
        </row>
        <row r="1805">
          <cell r="A1805">
            <v>43442</v>
          </cell>
          <cell r="B1805">
            <v>8</v>
          </cell>
          <cell r="C1805">
            <v>12</v>
          </cell>
          <cell r="D1805">
            <v>2018</v>
          </cell>
          <cell r="E1805" t="str">
            <v>8122018</v>
          </cell>
          <cell r="F1805">
            <v>284.51</v>
          </cell>
          <cell r="G1805">
            <v>260.20999999999998</v>
          </cell>
          <cell r="H1805">
            <v>98.575000000000003</v>
          </cell>
          <cell r="I1805">
            <v>1.0129999999999999</v>
          </cell>
          <cell r="J1805">
            <v>1.0129999999999999</v>
          </cell>
          <cell r="K1805">
            <v>351.62</v>
          </cell>
          <cell r="M1805">
            <v>189.14599999999999</v>
          </cell>
          <cell r="N1805">
            <v>0.125</v>
          </cell>
          <cell r="O1805">
            <v>0.125</v>
          </cell>
          <cell r="P1805">
            <v>372.77</v>
          </cell>
          <cell r="R1805">
            <v>141.26400000000001</v>
          </cell>
          <cell r="S1805">
            <v>0.35599999999999998</v>
          </cell>
          <cell r="T1805">
            <v>4.2000000000000003E-2</v>
          </cell>
          <cell r="U1805">
            <v>160.97</v>
          </cell>
          <cell r="W1805">
            <v>1193.7</v>
          </cell>
          <cell r="X1805">
            <v>1.44</v>
          </cell>
          <cell r="AC1805">
            <v>1.44</v>
          </cell>
          <cell r="AD1805">
            <v>124.53</v>
          </cell>
          <cell r="AF1805">
            <v>707.38</v>
          </cell>
          <cell r="AG1805">
            <v>1.4570000000000001</v>
          </cell>
          <cell r="AH1805">
            <v>3.24</v>
          </cell>
          <cell r="AI1805">
            <v>41.05</v>
          </cell>
          <cell r="AJ1805">
            <v>17.79</v>
          </cell>
          <cell r="AK1805">
            <v>653.9</v>
          </cell>
          <cell r="AL1805">
            <v>0</v>
          </cell>
          <cell r="AM1805">
            <v>2.62</v>
          </cell>
          <cell r="AN1805">
            <v>215.94</v>
          </cell>
          <cell r="AP1805">
            <v>70.727000000000004</v>
          </cell>
          <cell r="AQ1805">
            <v>7.2999999999999995E-2</v>
          </cell>
          <cell r="AR1805">
            <v>3.4000000000000002E-2</v>
          </cell>
          <cell r="AS1805">
            <v>199.03</v>
          </cell>
          <cell r="AU1805">
            <v>65.212999999999994</v>
          </cell>
          <cell r="AV1805">
            <v>0</v>
          </cell>
          <cell r="AW1805">
            <v>0.17399999999999999</v>
          </cell>
          <cell r="AX1805">
            <v>223.05</v>
          </cell>
          <cell r="AZ1805">
            <v>167.01499999999999</v>
          </cell>
          <cell r="BA1805">
            <v>0.113</v>
          </cell>
          <cell r="BB1805">
            <v>0</v>
          </cell>
          <cell r="BC1805">
            <v>183.97</v>
          </cell>
          <cell r="BE1805">
            <v>438.89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1.329</v>
          </cell>
          <cell r="BK1805">
            <v>259.93</v>
          </cell>
          <cell r="BM1805">
            <v>76.739999999999995</v>
          </cell>
          <cell r="BN1805">
            <v>8.7999999999999995E-2</v>
          </cell>
          <cell r="BO1805">
            <v>4.3200000000000002E-2</v>
          </cell>
          <cell r="BP1805">
            <v>275.20999999999998</v>
          </cell>
          <cell r="BQ1805" t="str">
            <v>-</v>
          </cell>
          <cell r="BR1805">
            <v>257.33199999999999</v>
          </cell>
          <cell r="BS1805">
            <v>0</v>
          </cell>
          <cell r="BT1805">
            <v>0.25900000000000001</v>
          </cell>
          <cell r="BU1805">
            <v>4.5469999999999997</v>
          </cell>
          <cell r="BV1805">
            <v>234.78</v>
          </cell>
          <cell r="BX1805">
            <v>40.146000000000001</v>
          </cell>
          <cell r="BY1805">
            <v>0</v>
          </cell>
          <cell r="BZ1805">
            <v>0</v>
          </cell>
          <cell r="CA1805">
            <v>80.665000000000006</v>
          </cell>
          <cell r="CC1805">
            <v>75.3</v>
          </cell>
          <cell r="CD1805">
            <v>0.42076800000000003</v>
          </cell>
          <cell r="CE1805">
            <v>0.18230399999999999</v>
          </cell>
          <cell r="CF1805">
            <v>146.21</v>
          </cell>
          <cell r="CH1805">
            <v>41.09</v>
          </cell>
          <cell r="CI1805">
            <v>0</v>
          </cell>
          <cell r="CJ1805">
            <v>0</v>
          </cell>
          <cell r="CK1805">
            <v>56.1</v>
          </cell>
          <cell r="CM1805">
            <v>345.76</v>
          </cell>
          <cell r="CN1805">
            <v>1.319</v>
          </cell>
          <cell r="CO1805">
            <v>1.319</v>
          </cell>
          <cell r="CP1805">
            <v>64.09</v>
          </cell>
          <cell r="CR1805">
            <v>375.51</v>
          </cell>
          <cell r="CS1805">
            <v>0</v>
          </cell>
          <cell r="CT1805">
            <v>2</v>
          </cell>
          <cell r="CU1805">
            <v>106.19</v>
          </cell>
          <cell r="CW1805">
            <v>203.74</v>
          </cell>
          <cell r="CX1805">
            <v>0</v>
          </cell>
          <cell r="CY1805">
            <v>9.5226000000000005E-2</v>
          </cell>
          <cell r="CZ1805">
            <v>0.76036899999999996</v>
          </cell>
          <cell r="DA1805">
            <v>0.85559499999999999</v>
          </cell>
          <cell r="DB1805">
            <v>44.83</v>
          </cell>
          <cell r="DD1805">
            <v>160.03</v>
          </cell>
          <cell r="DE1805">
            <v>0.27800000000000002</v>
          </cell>
          <cell r="DF1805">
            <v>0.23200000000000001</v>
          </cell>
          <cell r="DG1805">
            <v>53.23</v>
          </cell>
          <cell r="DI1805">
            <v>78.581999999999994</v>
          </cell>
          <cell r="DJ1805">
            <v>0.30499999999999999</v>
          </cell>
          <cell r="DK1805">
            <v>0</v>
          </cell>
          <cell r="DL1805">
            <v>45.7</v>
          </cell>
          <cell r="DN1805">
            <v>37.015000000000001</v>
          </cell>
          <cell r="DO1805">
            <v>0.222</v>
          </cell>
          <cell r="DP1805">
            <v>0.19500000000000001</v>
          </cell>
          <cell r="DQ1805">
            <v>35.15</v>
          </cell>
          <cell r="DS1805">
            <v>254.51</v>
          </cell>
          <cell r="DT1805">
            <v>0</v>
          </cell>
          <cell r="DU1805">
            <v>0.64</v>
          </cell>
          <cell r="DV1805">
            <v>28.3</v>
          </cell>
          <cell r="DX1805">
            <v>90.828000000000003</v>
          </cell>
          <cell r="DY1805">
            <v>0.372</v>
          </cell>
          <cell r="EE1805">
            <v>0.28599999999999998</v>
          </cell>
          <cell r="EF1805">
            <v>64.510000000000005</v>
          </cell>
          <cell r="EH1805">
            <v>17.14</v>
          </cell>
          <cell r="EI1805">
            <v>7.0000000000000007E-2</v>
          </cell>
          <cell r="EM1805">
            <v>0.15</v>
          </cell>
          <cell r="EN1805">
            <v>22.99</v>
          </cell>
          <cell r="EP1805">
            <v>7.0110000000000001</v>
          </cell>
          <cell r="EQ1805">
            <v>8.0000000000000002E-3</v>
          </cell>
          <cell r="ER1805">
            <v>8.0000000000000002E-3</v>
          </cell>
          <cell r="ES1805">
            <v>45.53</v>
          </cell>
          <cell r="EU1805">
            <v>16.707000000000001</v>
          </cell>
          <cell r="EV1805">
            <v>0</v>
          </cell>
          <cell r="EX1805">
            <v>2.8000000000000001E-2</v>
          </cell>
          <cell r="EY1805">
            <v>60.86</v>
          </cell>
          <cell r="FA1805">
            <v>7.0759999999999996</v>
          </cell>
          <cell r="FB1805">
            <v>5.0000000000000001E-3</v>
          </cell>
          <cell r="FC1805">
            <v>3.6999999999999998E-2</v>
          </cell>
          <cell r="FD1805">
            <v>62.95</v>
          </cell>
          <cell r="FF1805">
            <v>2.9239999999999999</v>
          </cell>
          <cell r="FG1805">
            <v>2.1000000000000001E-2</v>
          </cell>
          <cell r="FH1805">
            <v>2.1000000000000001E-2</v>
          </cell>
          <cell r="FI1805">
            <v>73.45</v>
          </cell>
          <cell r="FK1805">
            <v>3.3290000000000002</v>
          </cell>
          <cell r="FL1805">
            <v>1.2999999999999999E-2</v>
          </cell>
          <cell r="FM1805">
            <v>4.0000000000000001E-3</v>
          </cell>
          <cell r="FN1805">
            <v>47.3</v>
          </cell>
          <cell r="FP1805">
            <v>276.86</v>
          </cell>
          <cell r="FQ1805">
            <v>0.15</v>
          </cell>
          <cell r="FR1805">
            <v>0</v>
          </cell>
          <cell r="FS1805">
            <v>124.19</v>
          </cell>
          <cell r="FU1805">
            <v>46.71</v>
          </cell>
          <cell r="FV1805">
            <v>0</v>
          </cell>
          <cell r="FW1805">
            <v>0</v>
          </cell>
          <cell r="GB1805">
            <v>0</v>
          </cell>
          <cell r="GD1805">
            <v>573.27600000000007</v>
          </cell>
          <cell r="GE1805">
            <v>574.11799999999982</v>
          </cell>
          <cell r="GF1805">
            <v>229.59800000000001</v>
          </cell>
          <cell r="GG1805">
            <v>204.33500000000029</v>
          </cell>
          <cell r="GH1805">
            <v>190.06392499999998</v>
          </cell>
          <cell r="GI1805">
            <v>159.76930399999992</v>
          </cell>
          <cell r="GJ1805">
            <v>1892.5100000000002</v>
          </cell>
          <cell r="GK1805">
            <v>2301.06</v>
          </cell>
          <cell r="GL1805">
            <v>1008.1787089000007</v>
          </cell>
          <cell r="GM1805">
            <v>1097.0139999999956</v>
          </cell>
          <cell r="GN1805">
            <v>2281.2199999999975</v>
          </cell>
          <cell r="GO1805">
            <v>2220.4229999999961</v>
          </cell>
          <cell r="GP1805">
            <v>84.793999999999969</v>
          </cell>
          <cell r="GQ1805">
            <v>107.86400000000006</v>
          </cell>
          <cell r="GR1805">
            <v>74.725000000000051</v>
          </cell>
          <cell r="GS1805">
            <v>110.10100000000003</v>
          </cell>
          <cell r="GT1805">
            <v>171.46699999999996</v>
          </cell>
          <cell r="GU1805">
            <v>166.52699999999993</v>
          </cell>
          <cell r="GV1805">
            <v>649.00999999999965</v>
          </cell>
          <cell r="GW1805">
            <v>689.90635839999982</v>
          </cell>
          <cell r="GX1805">
            <v>135.270568</v>
          </cell>
          <cell r="GY1805">
            <v>181.41570000000004</v>
          </cell>
          <cell r="GZ1805">
            <v>216.09700000000001</v>
          </cell>
          <cell r="HA1805">
            <v>117.34820000000002</v>
          </cell>
          <cell r="HB1805">
            <v>11.252999999999995</v>
          </cell>
          <cell r="HC1805">
            <v>25.571000000000005</v>
          </cell>
          <cell r="HD1805">
            <v>257.00192039999979</v>
          </cell>
          <cell r="HE1805">
            <v>419.11948800000005</v>
          </cell>
          <cell r="HF1805">
            <v>44.169999999999973</v>
          </cell>
          <cell r="HG1805">
            <v>130.28</v>
          </cell>
          <cell r="HH1805">
            <v>1046.6429999999998</v>
          </cell>
          <cell r="HI1805">
            <v>990.08699999999919</v>
          </cell>
          <cell r="HJ1805">
            <v>406.99299999999988</v>
          </cell>
          <cell r="HK1805">
            <v>270.76200000000057</v>
          </cell>
          <cell r="HL1805">
            <v>458.84010800000033</v>
          </cell>
          <cell r="HM1805">
            <v>445.77379799999977</v>
          </cell>
          <cell r="HN1805">
            <v>332.5286000000001</v>
          </cell>
          <cell r="HO1805">
            <v>150.76406240000006</v>
          </cell>
          <cell r="HP1805">
            <v>198.94599999999994</v>
          </cell>
          <cell r="HQ1805">
            <v>85.240553599999984</v>
          </cell>
          <cell r="HR1805">
            <v>115.39800000000002</v>
          </cell>
          <cell r="HS1805">
            <v>71.082670399999955</v>
          </cell>
          <cell r="HT1805">
            <v>345.29000000000025</v>
          </cell>
          <cell r="HU1805">
            <v>275.37999999999971</v>
          </cell>
          <cell r="HV1805">
            <v>86.036999999999992</v>
          </cell>
          <cell r="HW1805">
            <v>110.39610000000002</v>
          </cell>
          <cell r="HX1805">
            <v>32.630999999999972</v>
          </cell>
          <cell r="HY1805">
            <v>27.702099999999948</v>
          </cell>
          <cell r="HZ1805">
            <v>8.5649999999999604</v>
          </cell>
          <cell r="IA1805">
            <v>6.0099999999999651</v>
          </cell>
          <cell r="IB1805">
            <v>16.748000000000005</v>
          </cell>
          <cell r="IC1805">
            <v>9.6459999999999866</v>
          </cell>
          <cell r="ID1805">
            <v>12.826999999999988</v>
          </cell>
          <cell r="IE1805">
            <v>10.463599999999962</v>
          </cell>
          <cell r="IF1805">
            <v>6.4429999999999881</v>
          </cell>
          <cell r="IG1805">
            <v>5.600999999999984</v>
          </cell>
          <cell r="IH1805">
            <v>7.8909999999999592</v>
          </cell>
          <cell r="II1805">
            <v>6.1864999999999233</v>
          </cell>
          <cell r="IJ1805">
            <v>401.32000000000005</v>
          </cell>
          <cell r="IK1805">
            <v>305.0763</v>
          </cell>
          <cell r="IL1805">
            <v>152.27700000000013</v>
          </cell>
          <cell r="IM1805">
            <v>199.72699999999941</v>
          </cell>
        </row>
        <row r="1806">
          <cell r="A1806">
            <v>43443</v>
          </cell>
          <cell r="B1806">
            <v>9</v>
          </cell>
          <cell r="C1806">
            <v>12</v>
          </cell>
          <cell r="D1806">
            <v>2018</v>
          </cell>
          <cell r="E1806" t="str">
            <v>9122018</v>
          </cell>
          <cell r="F1806">
            <v>284.51</v>
          </cell>
          <cell r="G1806">
            <v>260.20999999999998</v>
          </cell>
          <cell r="H1806">
            <v>98.575000000000003</v>
          </cell>
          <cell r="I1806">
            <v>1.0129999999999999</v>
          </cell>
          <cell r="J1806">
            <v>1.0129999999999999</v>
          </cell>
          <cell r="K1806">
            <v>351.61</v>
          </cell>
          <cell r="M1806">
            <v>189.01</v>
          </cell>
          <cell r="N1806">
            <v>0</v>
          </cell>
          <cell r="O1806">
            <v>0.1</v>
          </cell>
          <cell r="P1806">
            <v>372.8</v>
          </cell>
          <cell r="R1806">
            <v>141.51599999999999</v>
          </cell>
          <cell r="S1806">
            <v>0.33800000000000002</v>
          </cell>
          <cell r="T1806">
            <v>4.1000000000000002E-2</v>
          </cell>
          <cell r="U1806">
            <v>160.97</v>
          </cell>
          <cell r="W1806">
            <v>1193.7</v>
          </cell>
          <cell r="X1806">
            <v>1.39</v>
          </cell>
          <cell r="AC1806">
            <v>1.39</v>
          </cell>
          <cell r="AD1806">
            <v>124.45</v>
          </cell>
          <cell r="AF1806">
            <v>704.38</v>
          </cell>
          <cell r="AG1806">
            <v>0.88800000000000001</v>
          </cell>
          <cell r="AH1806">
            <v>3.89</v>
          </cell>
          <cell r="AI1806">
            <v>41.03</v>
          </cell>
          <cell r="AJ1806">
            <v>17.79</v>
          </cell>
          <cell r="AK1806">
            <v>651.14</v>
          </cell>
          <cell r="AL1806">
            <v>0</v>
          </cell>
          <cell r="AM1806">
            <v>2.61</v>
          </cell>
          <cell r="AN1806">
            <v>215.94</v>
          </cell>
          <cell r="AP1806">
            <v>70.73</v>
          </cell>
          <cell r="AQ1806">
            <v>7.0000000000000007E-2</v>
          </cell>
          <cell r="AR1806">
            <v>0.03</v>
          </cell>
          <cell r="AS1806">
            <v>199.03</v>
          </cell>
          <cell r="AU1806">
            <v>65.212999999999994</v>
          </cell>
          <cell r="AV1806">
            <v>0.14000000000000001</v>
          </cell>
          <cell r="AW1806">
            <v>0.13999999999999999</v>
          </cell>
          <cell r="AX1806">
            <v>223.04</v>
          </cell>
          <cell r="AZ1806">
            <v>166.75200000000001</v>
          </cell>
          <cell r="BA1806">
            <v>0</v>
          </cell>
          <cell r="BB1806">
            <v>0</v>
          </cell>
          <cell r="BC1806">
            <v>183.97</v>
          </cell>
          <cell r="BE1806">
            <v>438.98</v>
          </cell>
          <cell r="BF1806">
            <v>1.29</v>
          </cell>
          <cell r="BG1806">
            <v>0</v>
          </cell>
          <cell r="BH1806">
            <v>0</v>
          </cell>
          <cell r="BI1806">
            <v>0</v>
          </cell>
          <cell r="BJ1806">
            <v>1.29</v>
          </cell>
          <cell r="BK1806">
            <v>259.93</v>
          </cell>
          <cell r="BM1806">
            <v>76.739999999999995</v>
          </cell>
          <cell r="BN1806">
            <v>5.8000000000000003E-2</v>
          </cell>
          <cell r="BO1806">
            <v>4.3200000000000002E-2</v>
          </cell>
          <cell r="BP1806">
            <v>275.14999999999998</v>
          </cell>
          <cell r="BQ1806" t="str">
            <v>-</v>
          </cell>
          <cell r="BR1806">
            <v>257.54700000000003</v>
          </cell>
          <cell r="BS1806">
            <v>0.58199999999999996</v>
          </cell>
          <cell r="BT1806">
            <v>0.25900000000000001</v>
          </cell>
          <cell r="BU1806">
            <v>6.7359999999999998</v>
          </cell>
          <cell r="BV1806">
            <v>234.78</v>
          </cell>
          <cell r="BX1806">
            <v>40.146000000000001</v>
          </cell>
          <cell r="BY1806">
            <v>2.8000000000000001E-2</v>
          </cell>
          <cell r="BZ1806">
            <v>0</v>
          </cell>
          <cell r="CA1806">
            <v>80.680000000000007</v>
          </cell>
          <cell r="CC1806">
            <v>75.599999999999994</v>
          </cell>
          <cell r="CD1806">
            <v>0.56073600000000001</v>
          </cell>
          <cell r="CE1806">
            <v>0.18230399999999999</v>
          </cell>
          <cell r="CF1806">
            <v>146.22999999999999</v>
          </cell>
          <cell r="CH1806">
            <v>41.26</v>
          </cell>
          <cell r="CI1806">
            <v>0.17</v>
          </cell>
          <cell r="CJ1806">
            <v>0</v>
          </cell>
          <cell r="CK1806">
            <v>56.1</v>
          </cell>
          <cell r="CM1806">
            <v>345.76</v>
          </cell>
          <cell r="CN1806">
            <v>0.248</v>
          </cell>
          <cell r="CO1806">
            <v>0.248</v>
          </cell>
          <cell r="CP1806">
            <v>64.040000000000006</v>
          </cell>
          <cell r="CR1806">
            <v>373.37</v>
          </cell>
          <cell r="CS1806">
            <v>0</v>
          </cell>
          <cell r="CT1806">
            <v>2</v>
          </cell>
          <cell r="CU1806">
            <v>106</v>
          </cell>
          <cell r="CW1806">
            <v>202.83</v>
          </cell>
          <cell r="CX1806">
            <v>0</v>
          </cell>
          <cell r="CY1806">
            <v>9.3244999999999995E-2</v>
          </cell>
          <cell r="CZ1806">
            <v>0.76036800000000004</v>
          </cell>
          <cell r="DA1806">
            <v>0.85361300000000007</v>
          </cell>
          <cell r="DB1806">
            <v>44.81</v>
          </cell>
          <cell r="DD1806">
            <v>159.59100000000001</v>
          </cell>
          <cell r="DE1806">
            <v>0.28899999999999998</v>
          </cell>
          <cell r="DF1806">
            <v>0.23200000000000001</v>
          </cell>
          <cell r="DG1806">
            <v>53.22</v>
          </cell>
          <cell r="DI1806">
            <v>78.463999999999999</v>
          </cell>
          <cell r="DJ1806">
            <v>0.191</v>
          </cell>
          <cell r="DK1806">
            <v>0</v>
          </cell>
          <cell r="DL1806">
            <v>45.7</v>
          </cell>
          <cell r="DN1806">
            <v>37.015000000000001</v>
          </cell>
          <cell r="DO1806">
            <v>0.11899999999999999</v>
          </cell>
          <cell r="DP1806">
            <v>0.19500000000000001</v>
          </cell>
          <cell r="DQ1806">
            <v>35.130000000000003</v>
          </cell>
          <cell r="DS1806">
            <v>253.62</v>
          </cell>
          <cell r="DT1806">
            <v>0</v>
          </cell>
          <cell r="DU1806">
            <v>0.64</v>
          </cell>
          <cell r="DV1806">
            <v>28.28</v>
          </cell>
          <cell r="DX1806">
            <v>90.534999999999997</v>
          </cell>
          <cell r="DY1806">
            <v>8.0000000000000002E-3</v>
          </cell>
          <cell r="EE1806">
            <v>0.215</v>
          </cell>
          <cell r="EF1806">
            <v>64.489999999999995</v>
          </cell>
          <cell r="EH1806">
            <v>17.059999999999999</v>
          </cell>
          <cell r="EI1806">
            <v>5.5E-2</v>
          </cell>
          <cell r="EM1806">
            <v>0.13500000000000001</v>
          </cell>
          <cell r="EN1806">
            <v>22.99</v>
          </cell>
          <cell r="EP1806">
            <v>7.0110000000000001</v>
          </cell>
          <cell r="EQ1806">
            <v>8.0000000000000002E-3</v>
          </cell>
          <cell r="ER1806">
            <v>8.0000000000000002E-3</v>
          </cell>
          <cell r="ES1806">
            <v>45.53</v>
          </cell>
          <cell r="EU1806">
            <v>16.707000000000001</v>
          </cell>
          <cell r="EV1806">
            <v>0.03</v>
          </cell>
          <cell r="EX1806">
            <v>0.03</v>
          </cell>
          <cell r="EY1806">
            <v>60.84</v>
          </cell>
          <cell r="FA1806">
            <v>7.0439999999999996</v>
          </cell>
          <cell r="FB1806">
            <v>5.0000000000000001E-3</v>
          </cell>
          <cell r="FC1806">
            <v>3.6999999999999998E-2</v>
          </cell>
          <cell r="FD1806">
            <v>62.93</v>
          </cell>
          <cell r="FF1806">
            <v>2.91</v>
          </cell>
          <cell r="FG1806">
            <v>6.0000000000000001E-3</v>
          </cell>
          <cell r="FH1806">
            <v>2.1000000000000001E-2</v>
          </cell>
          <cell r="FI1806">
            <v>73.430000000000007</v>
          </cell>
          <cell r="FK1806">
            <v>3.3119999999999998</v>
          </cell>
          <cell r="FL1806">
            <v>0</v>
          </cell>
          <cell r="FM1806">
            <v>4.0000000000000001E-3</v>
          </cell>
          <cell r="FN1806">
            <v>47.31</v>
          </cell>
          <cell r="FP1806">
            <v>277.13</v>
          </cell>
          <cell r="FQ1806">
            <v>0.41</v>
          </cell>
          <cell r="FR1806">
            <v>0</v>
          </cell>
          <cell r="FS1806">
            <v>124.19</v>
          </cell>
          <cell r="FU1806">
            <v>46.77</v>
          </cell>
          <cell r="FV1806">
            <v>0</v>
          </cell>
          <cell r="FW1806">
            <v>0</v>
          </cell>
          <cell r="GB1806">
            <v>0</v>
          </cell>
          <cell r="GD1806">
            <v>574.2890000000001</v>
          </cell>
          <cell r="GE1806">
            <v>575.13099999999986</v>
          </cell>
          <cell r="GF1806">
            <v>229.59800000000001</v>
          </cell>
          <cell r="GG1806">
            <v>204.43500000000029</v>
          </cell>
          <cell r="GH1806">
            <v>190.40192499999998</v>
          </cell>
          <cell r="GI1806">
            <v>159.81030399999992</v>
          </cell>
          <cell r="GJ1806">
            <v>1893.9000000000003</v>
          </cell>
          <cell r="GK1806">
            <v>2302.4499999999998</v>
          </cell>
          <cell r="GL1806">
            <v>1009.0667089000008</v>
          </cell>
          <cell r="GM1806">
            <v>1100.9039999999957</v>
          </cell>
          <cell r="GN1806">
            <v>2281.2199999999975</v>
          </cell>
          <cell r="GO1806">
            <v>2223.0329999999963</v>
          </cell>
          <cell r="GP1806">
            <v>84.863999999999962</v>
          </cell>
          <cell r="GQ1806">
            <v>107.89400000000006</v>
          </cell>
          <cell r="GR1806">
            <v>74.865000000000052</v>
          </cell>
          <cell r="GS1806">
            <v>110.24100000000003</v>
          </cell>
          <cell r="GT1806">
            <v>171.46699999999996</v>
          </cell>
          <cell r="GU1806">
            <v>166.52699999999993</v>
          </cell>
          <cell r="GV1806">
            <v>650.29999999999961</v>
          </cell>
          <cell r="GW1806">
            <v>691.19635839999978</v>
          </cell>
          <cell r="GX1806">
            <v>135.32856799999999</v>
          </cell>
          <cell r="GY1806">
            <v>181.45890000000006</v>
          </cell>
          <cell r="GZ1806">
            <v>216.679</v>
          </cell>
          <cell r="HA1806">
            <v>117.60720000000002</v>
          </cell>
          <cell r="HB1806">
            <v>11.280999999999995</v>
          </cell>
          <cell r="HC1806">
            <v>25.571000000000005</v>
          </cell>
          <cell r="HD1806">
            <v>257.56265639999981</v>
          </cell>
          <cell r="HE1806">
            <v>419.30179200000003</v>
          </cell>
          <cell r="HF1806">
            <v>44.339999999999975</v>
          </cell>
          <cell r="HG1806">
            <v>130.28</v>
          </cell>
          <cell r="HH1806">
            <v>1046.8909999999998</v>
          </cell>
          <cell r="HI1806">
            <v>990.33499999999924</v>
          </cell>
          <cell r="HJ1806">
            <v>406.99299999999988</v>
          </cell>
          <cell r="HK1806">
            <v>272.76200000000057</v>
          </cell>
          <cell r="HL1806">
            <v>458.84010800000033</v>
          </cell>
          <cell r="HM1806">
            <v>446.62741099999977</v>
          </cell>
          <cell r="HN1806">
            <v>332.81760000000008</v>
          </cell>
          <cell r="HO1806">
            <v>150.99606240000006</v>
          </cell>
          <cell r="HP1806">
            <v>199.13699999999994</v>
          </cell>
          <cell r="HQ1806">
            <v>85.240553599999984</v>
          </cell>
          <cell r="HR1806">
            <v>115.51700000000002</v>
          </cell>
          <cell r="HS1806">
            <v>71.277670399999948</v>
          </cell>
          <cell r="HT1806">
            <v>345.29000000000025</v>
          </cell>
          <cell r="HU1806">
            <v>276.0199999999997</v>
          </cell>
          <cell r="HV1806">
            <v>86.044999999999987</v>
          </cell>
          <cell r="HW1806">
            <v>110.61110000000002</v>
          </cell>
          <cell r="HX1806">
            <v>32.685999999999972</v>
          </cell>
          <cell r="HY1806">
            <v>27.83709999999995</v>
          </cell>
          <cell r="HZ1806">
            <v>8.5729999999999595</v>
          </cell>
          <cell r="IA1806">
            <v>6.0179999999999652</v>
          </cell>
          <cell r="IB1806">
            <v>16.778000000000006</v>
          </cell>
          <cell r="IC1806">
            <v>9.6759999999999859</v>
          </cell>
          <cell r="ID1806">
            <v>12.831999999999988</v>
          </cell>
          <cell r="IE1806">
            <v>10.500599999999963</v>
          </cell>
          <cell r="IF1806">
            <v>6.4489999999999883</v>
          </cell>
          <cell r="IG1806">
            <v>5.6219999999999839</v>
          </cell>
          <cell r="IH1806">
            <v>7.8909999999999592</v>
          </cell>
          <cell r="II1806">
            <v>6.1904999999999228</v>
          </cell>
          <cell r="IJ1806">
            <v>401.73000000000008</v>
          </cell>
          <cell r="IK1806">
            <v>305.0763</v>
          </cell>
          <cell r="IL1806">
            <v>152.27700000000013</v>
          </cell>
          <cell r="IM1806">
            <v>199.72699999999941</v>
          </cell>
        </row>
        <row r="1807">
          <cell r="A1807">
            <v>43444</v>
          </cell>
          <cell r="B1807">
            <v>10</v>
          </cell>
          <cell r="C1807">
            <v>12</v>
          </cell>
          <cell r="D1807">
            <v>2018</v>
          </cell>
          <cell r="E1807" t="str">
            <v>10122018</v>
          </cell>
          <cell r="F1807">
            <v>284.51</v>
          </cell>
          <cell r="G1807">
            <v>260.20999999999998</v>
          </cell>
          <cell r="H1807">
            <v>98.575000000000003</v>
          </cell>
          <cell r="I1807">
            <v>1.0129999999999999</v>
          </cell>
          <cell r="J1807">
            <v>1.0129999999999999</v>
          </cell>
          <cell r="K1807">
            <v>351.61</v>
          </cell>
          <cell r="M1807">
            <v>189.01</v>
          </cell>
          <cell r="N1807">
            <v>0.1</v>
          </cell>
          <cell r="O1807">
            <v>0.1</v>
          </cell>
          <cell r="P1807">
            <v>372.83</v>
          </cell>
          <cell r="R1807">
            <v>141.768</v>
          </cell>
          <cell r="S1807">
            <v>0.34</v>
          </cell>
          <cell r="T1807">
            <v>4.2999999999999997E-2</v>
          </cell>
          <cell r="U1807">
            <v>160.96</v>
          </cell>
          <cell r="W1807">
            <v>1191.5999999999999</v>
          </cell>
          <cell r="X1807">
            <v>0</v>
          </cell>
          <cell r="AC1807">
            <v>1.32</v>
          </cell>
          <cell r="AD1807">
            <v>124.36</v>
          </cell>
          <cell r="AF1807">
            <v>701</v>
          </cell>
          <cell r="AG1807">
            <v>0.57905799999999996</v>
          </cell>
          <cell r="AH1807">
            <v>3.89</v>
          </cell>
          <cell r="AI1807">
            <v>41.01</v>
          </cell>
          <cell r="AJ1807">
            <v>17.79</v>
          </cell>
          <cell r="AK1807">
            <v>648.38</v>
          </cell>
          <cell r="AL1807">
            <v>0</v>
          </cell>
          <cell r="AM1807">
            <v>2.61</v>
          </cell>
          <cell r="AN1807">
            <v>215.94</v>
          </cell>
          <cell r="AP1807">
            <v>70.73</v>
          </cell>
          <cell r="AQ1807">
            <v>7.0000000000000007E-2</v>
          </cell>
          <cell r="AR1807">
            <v>0.03</v>
          </cell>
          <cell r="AS1807">
            <v>199.02</v>
          </cell>
          <cell r="AU1807">
            <v>64.968000000000004</v>
          </cell>
          <cell r="AV1807">
            <v>0</v>
          </cell>
          <cell r="AW1807">
            <v>0.14499999999999999</v>
          </cell>
          <cell r="AX1807">
            <v>223.06</v>
          </cell>
          <cell r="AZ1807">
            <v>167.27799999999999</v>
          </cell>
          <cell r="BA1807">
            <v>0.41899999999999998</v>
          </cell>
          <cell r="BB1807">
            <v>0</v>
          </cell>
          <cell r="BC1807">
            <v>183.96</v>
          </cell>
          <cell r="BE1807">
            <v>438.1</v>
          </cell>
          <cell r="BF1807">
            <v>1.1399999999999999</v>
          </cell>
          <cell r="BG1807">
            <v>0</v>
          </cell>
          <cell r="BH1807">
            <v>0</v>
          </cell>
          <cell r="BI1807">
            <v>0</v>
          </cell>
          <cell r="BJ1807">
            <v>1.93</v>
          </cell>
          <cell r="BK1807">
            <v>259.66000000000003</v>
          </cell>
          <cell r="BM1807">
            <v>76.66</v>
          </cell>
          <cell r="BN1807">
            <v>8.9999999999999993E-3</v>
          </cell>
          <cell r="BO1807">
            <v>4.3200000000000002E-2</v>
          </cell>
          <cell r="BP1807">
            <v>275.14999999999998</v>
          </cell>
          <cell r="BQ1807" t="str">
            <v>-</v>
          </cell>
          <cell r="BR1807">
            <v>257.54700000000003</v>
          </cell>
          <cell r="BS1807">
            <v>0.46800000000000003</v>
          </cell>
          <cell r="BT1807">
            <v>0.25900000000000001</v>
          </cell>
          <cell r="BU1807">
            <v>6.7359999999999998</v>
          </cell>
          <cell r="BV1807">
            <v>234.78</v>
          </cell>
          <cell r="BX1807">
            <v>40.146000000000001</v>
          </cell>
          <cell r="BY1807">
            <v>4.3999999999999997E-2</v>
          </cell>
          <cell r="BZ1807">
            <v>0</v>
          </cell>
          <cell r="CA1807">
            <v>80.685000000000002</v>
          </cell>
          <cell r="CC1807">
            <v>75.7</v>
          </cell>
          <cell r="CD1807">
            <v>0.360288</v>
          </cell>
          <cell r="CE1807">
            <v>0.18230399999999999</v>
          </cell>
          <cell r="CF1807">
            <v>146.22999999999999</v>
          </cell>
          <cell r="CH1807">
            <v>41.26</v>
          </cell>
          <cell r="CI1807">
            <v>0</v>
          </cell>
          <cell r="CJ1807">
            <v>0</v>
          </cell>
          <cell r="CK1807">
            <v>56.1</v>
          </cell>
          <cell r="CM1807">
            <v>345.76</v>
          </cell>
          <cell r="CN1807">
            <v>0.248</v>
          </cell>
          <cell r="CO1807">
            <v>0.248</v>
          </cell>
          <cell r="CP1807">
            <v>63.99</v>
          </cell>
          <cell r="CR1807">
            <v>371.23</v>
          </cell>
          <cell r="CS1807">
            <v>0</v>
          </cell>
          <cell r="CT1807">
            <v>2</v>
          </cell>
          <cell r="CU1807">
            <v>105.8</v>
          </cell>
          <cell r="CW1807">
            <v>201.87</v>
          </cell>
          <cell r="CX1807">
            <v>0</v>
          </cell>
          <cell r="CY1807">
            <v>2.5801999999999999E-2</v>
          </cell>
          <cell r="CZ1807">
            <v>0.87353899999999995</v>
          </cell>
          <cell r="DA1807">
            <v>0.89934099999999995</v>
          </cell>
          <cell r="DB1807">
            <v>44.78</v>
          </cell>
          <cell r="DD1807">
            <v>158.934</v>
          </cell>
          <cell r="DE1807">
            <v>5.8000000000000003E-2</v>
          </cell>
          <cell r="DF1807">
            <v>0.23200000000000001</v>
          </cell>
          <cell r="DG1807">
            <v>53.2</v>
          </cell>
          <cell r="DI1807">
            <v>78.228999999999999</v>
          </cell>
          <cell r="DJ1807">
            <v>5.0999999999999997E-2</v>
          </cell>
          <cell r="DK1807">
            <v>0</v>
          </cell>
          <cell r="DL1807">
            <v>45.71</v>
          </cell>
          <cell r="DN1807">
            <v>37.116</v>
          </cell>
          <cell r="DO1807">
            <v>0.22</v>
          </cell>
          <cell r="DP1807">
            <v>0.19500000000000001</v>
          </cell>
          <cell r="DQ1807">
            <v>35.11</v>
          </cell>
          <cell r="DS1807">
            <v>252.73</v>
          </cell>
          <cell r="DT1807">
            <v>0</v>
          </cell>
          <cell r="DU1807">
            <v>0.64</v>
          </cell>
          <cell r="DV1807">
            <v>28.25</v>
          </cell>
          <cell r="DX1807">
            <v>90.096000000000004</v>
          </cell>
          <cell r="DY1807">
            <v>0</v>
          </cell>
          <cell r="EE1807">
            <v>0.22900000000000001</v>
          </cell>
          <cell r="EF1807">
            <v>64.47</v>
          </cell>
          <cell r="EH1807">
            <v>16.98</v>
          </cell>
          <cell r="EI1807">
            <v>6.5000000000000002E-2</v>
          </cell>
          <cell r="EM1807">
            <v>0.154</v>
          </cell>
          <cell r="EN1807">
            <v>23</v>
          </cell>
          <cell r="EP1807">
            <v>7.03</v>
          </cell>
          <cell r="EQ1807">
            <v>2.8000000000000001E-2</v>
          </cell>
          <cell r="ER1807">
            <v>8.0000000000000002E-3</v>
          </cell>
          <cell r="ES1807">
            <v>45.53</v>
          </cell>
          <cell r="EU1807">
            <v>16.707000000000001</v>
          </cell>
          <cell r="EV1807">
            <v>2.4E-2</v>
          </cell>
          <cell r="EX1807">
            <v>2.4E-2</v>
          </cell>
          <cell r="EY1807">
            <v>60.82</v>
          </cell>
          <cell r="FA1807">
            <v>7.0119999999999996</v>
          </cell>
          <cell r="FB1807">
            <v>5.0000000000000001E-3</v>
          </cell>
          <cell r="FC1807">
            <v>3.6999999999999998E-2</v>
          </cell>
          <cell r="FD1807">
            <v>62.93</v>
          </cell>
          <cell r="FF1807">
            <v>2.91</v>
          </cell>
          <cell r="FG1807">
            <v>2.1000000000000001E-2</v>
          </cell>
          <cell r="FH1807">
            <v>2.1000000000000001E-2</v>
          </cell>
          <cell r="FI1807">
            <v>73.42</v>
          </cell>
          <cell r="FK1807">
            <v>3.3039999999999998</v>
          </cell>
          <cell r="FL1807">
            <v>0</v>
          </cell>
          <cell r="FM1807">
            <v>4.0000000000000001E-3</v>
          </cell>
          <cell r="FN1807">
            <v>47.31</v>
          </cell>
          <cell r="FP1807">
            <v>277.13</v>
          </cell>
          <cell r="FQ1807">
            <v>0.15</v>
          </cell>
          <cell r="FR1807">
            <v>0</v>
          </cell>
          <cell r="FU1807">
            <v>46.53</v>
          </cell>
          <cell r="FV1807">
            <v>0</v>
          </cell>
          <cell r="FW1807">
            <v>0</v>
          </cell>
          <cell r="GB1807">
            <v>0</v>
          </cell>
          <cell r="GD1807">
            <v>575.30200000000013</v>
          </cell>
          <cell r="GE1807">
            <v>576.14399999999989</v>
          </cell>
          <cell r="GF1807">
            <v>229.69800000000001</v>
          </cell>
          <cell r="GG1807">
            <v>204.53500000000028</v>
          </cell>
          <cell r="GH1807">
            <v>190.74192499999998</v>
          </cell>
          <cell r="GI1807">
            <v>159.85330399999992</v>
          </cell>
          <cell r="GJ1807">
            <v>1893.9000000000003</v>
          </cell>
          <cell r="GK1807">
            <v>2303.77</v>
          </cell>
          <cell r="GL1807">
            <v>1009.6457669000008</v>
          </cell>
          <cell r="GM1807">
            <v>1104.7939999999958</v>
          </cell>
          <cell r="GN1807">
            <v>2281.2199999999975</v>
          </cell>
          <cell r="GO1807">
            <v>2225.6429999999964</v>
          </cell>
          <cell r="GP1807">
            <v>84.933999999999955</v>
          </cell>
          <cell r="GQ1807">
            <v>107.92400000000006</v>
          </cell>
          <cell r="GR1807">
            <v>74.865000000000052</v>
          </cell>
          <cell r="GS1807">
            <v>110.38600000000002</v>
          </cell>
          <cell r="GT1807">
            <v>171.88599999999997</v>
          </cell>
          <cell r="GU1807">
            <v>166.52699999999993</v>
          </cell>
          <cell r="GV1807">
            <v>651.4399999999996</v>
          </cell>
          <cell r="GW1807">
            <v>693.12635839999973</v>
          </cell>
          <cell r="GX1807">
            <v>135.33756799999998</v>
          </cell>
          <cell r="GY1807">
            <v>181.50210000000007</v>
          </cell>
          <cell r="GZ1807">
            <v>217.14699999999999</v>
          </cell>
          <cell r="HA1807">
            <v>117.86620000000002</v>
          </cell>
          <cell r="HB1807">
            <v>11.324999999999996</v>
          </cell>
          <cell r="HC1807">
            <v>25.571000000000005</v>
          </cell>
          <cell r="HD1807">
            <v>257.92294439999984</v>
          </cell>
          <cell r="HE1807">
            <v>419.48409600000002</v>
          </cell>
          <cell r="HF1807">
            <v>44.339999999999975</v>
          </cell>
          <cell r="HG1807">
            <v>130.28</v>
          </cell>
          <cell r="HH1807">
            <v>1047.1389999999999</v>
          </cell>
          <cell r="HI1807">
            <v>990.58299999999929</v>
          </cell>
          <cell r="HJ1807">
            <v>406.99299999999988</v>
          </cell>
          <cell r="HK1807">
            <v>274.76200000000057</v>
          </cell>
          <cell r="HL1807">
            <v>458.84010800000033</v>
          </cell>
          <cell r="HM1807">
            <v>447.52675199999976</v>
          </cell>
          <cell r="HN1807">
            <v>332.87560000000008</v>
          </cell>
          <cell r="HO1807">
            <v>151.22806240000006</v>
          </cell>
          <cell r="HP1807">
            <v>199.18799999999993</v>
          </cell>
          <cell r="HQ1807">
            <v>85.240553599999984</v>
          </cell>
          <cell r="HR1807">
            <v>115.73700000000002</v>
          </cell>
          <cell r="HS1807">
            <v>71.472670399999942</v>
          </cell>
          <cell r="HT1807">
            <v>345.29000000000025</v>
          </cell>
          <cell r="HU1807">
            <v>276.65999999999968</v>
          </cell>
          <cell r="HV1807">
            <v>86.044999999999987</v>
          </cell>
          <cell r="HW1807">
            <v>110.84010000000002</v>
          </cell>
          <cell r="HX1807">
            <v>32.750999999999969</v>
          </cell>
          <cell r="HY1807">
            <v>27.99109999999995</v>
          </cell>
          <cell r="HZ1807">
            <v>8.60099999999996</v>
          </cell>
          <cell r="IA1807">
            <v>6.0259999999999652</v>
          </cell>
          <cell r="IB1807">
            <v>16.802000000000007</v>
          </cell>
          <cell r="IC1807">
            <v>9.6999999999999851</v>
          </cell>
          <cell r="ID1807">
            <v>12.836999999999989</v>
          </cell>
          <cell r="IE1807">
            <v>10.537599999999964</v>
          </cell>
          <cell r="IF1807">
            <v>6.4699999999999882</v>
          </cell>
          <cell r="IG1807">
            <v>5.6429999999999838</v>
          </cell>
          <cell r="IH1807">
            <v>7.8909999999999592</v>
          </cell>
          <cell r="II1807">
            <v>6.1944999999999224</v>
          </cell>
          <cell r="IJ1807">
            <v>401.88000000000005</v>
          </cell>
          <cell r="IK1807">
            <v>305.0763</v>
          </cell>
          <cell r="IL1807">
            <v>152.27700000000013</v>
          </cell>
          <cell r="IM1807">
            <v>199.72699999999941</v>
          </cell>
        </row>
        <row r="1808">
          <cell r="A1808">
            <v>43445</v>
          </cell>
          <cell r="B1808">
            <v>11</v>
          </cell>
          <cell r="C1808">
            <v>12</v>
          </cell>
          <cell r="D1808">
            <v>2018</v>
          </cell>
          <cell r="E1808" t="str">
            <v>11122018</v>
          </cell>
          <cell r="F1808">
            <v>284.51</v>
          </cell>
          <cell r="G1808">
            <v>260.20999999999998</v>
          </cell>
          <cell r="H1808">
            <v>98.575000000000003</v>
          </cell>
          <cell r="I1808">
            <v>1.0129999999999999</v>
          </cell>
          <cell r="J1808">
            <v>1.0129999999999999</v>
          </cell>
          <cell r="K1808">
            <v>351.61</v>
          </cell>
          <cell r="M1808">
            <v>189.01</v>
          </cell>
          <cell r="N1808">
            <v>0.1</v>
          </cell>
          <cell r="O1808">
            <v>0.1</v>
          </cell>
          <cell r="P1808">
            <v>372.86</v>
          </cell>
          <cell r="R1808">
            <v>142.02000000000001</v>
          </cell>
          <cell r="S1808">
            <v>0.33900000000000002</v>
          </cell>
          <cell r="T1808">
            <v>4.2000000000000003E-2</v>
          </cell>
          <cell r="U1808">
            <v>160.94999999999999</v>
          </cell>
          <cell r="W1808">
            <v>1189.5</v>
          </cell>
          <cell r="X1808">
            <v>0</v>
          </cell>
          <cell r="AC1808">
            <v>1.31</v>
          </cell>
          <cell r="AD1808">
            <v>124.3</v>
          </cell>
          <cell r="AF1808">
            <v>698.75</v>
          </cell>
          <cell r="AG1808">
            <v>1.7290049999999999</v>
          </cell>
          <cell r="AH1808">
            <v>3.89</v>
          </cell>
          <cell r="AI1808">
            <v>40.99</v>
          </cell>
          <cell r="AJ1808">
            <v>17.68</v>
          </cell>
          <cell r="AK1808">
            <v>645.62</v>
          </cell>
          <cell r="AL1808">
            <v>0</v>
          </cell>
          <cell r="AM1808">
            <v>2.62</v>
          </cell>
          <cell r="AN1808">
            <v>215.94</v>
          </cell>
          <cell r="AP1808">
            <v>70.727000000000004</v>
          </cell>
          <cell r="AQ1808">
            <v>8.7999999999999995E-2</v>
          </cell>
          <cell r="AR1808">
            <v>3.4000000000000002E-2</v>
          </cell>
          <cell r="AS1808">
            <v>199.01</v>
          </cell>
          <cell r="AU1808">
            <v>64.722999999999999</v>
          </cell>
          <cell r="AV1808">
            <v>0</v>
          </cell>
          <cell r="AW1808">
            <v>0.154</v>
          </cell>
          <cell r="AX1808">
            <v>223.06</v>
          </cell>
          <cell r="AZ1808">
            <v>167.27799999999999</v>
          </cell>
          <cell r="BA1808">
            <v>9.4E-2</v>
          </cell>
          <cell r="BB1808">
            <v>0</v>
          </cell>
          <cell r="BC1808">
            <v>183.94</v>
          </cell>
          <cell r="BE1808">
            <v>436.53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1.95</v>
          </cell>
          <cell r="BK1808">
            <v>259.92</v>
          </cell>
          <cell r="BM1808">
            <v>76.66</v>
          </cell>
          <cell r="BN1808">
            <v>8.5999999999999993E-2</v>
          </cell>
          <cell r="BO1808">
            <v>4.3200000000000002E-2</v>
          </cell>
          <cell r="BP1808">
            <v>275.07</v>
          </cell>
          <cell r="BQ1808" t="str">
            <v>-</v>
          </cell>
          <cell r="BR1808">
            <v>256.74299999999999</v>
          </cell>
          <cell r="BS1808">
            <v>0.311</v>
          </cell>
          <cell r="BT1808">
            <v>0.25900000000000001</v>
          </cell>
          <cell r="BU1808">
            <v>8.5619999999999994</v>
          </cell>
          <cell r="BV1808">
            <v>234.78</v>
          </cell>
          <cell r="BX1808">
            <v>40.146000000000001</v>
          </cell>
          <cell r="BY1808">
            <v>5.1999999999999998E-2</v>
          </cell>
          <cell r="BZ1808">
            <v>0</v>
          </cell>
          <cell r="CA1808">
            <v>80.677999999999997</v>
          </cell>
          <cell r="CC1808">
            <v>75.599999999999994</v>
          </cell>
          <cell r="CD1808">
            <v>0.12009599999999999</v>
          </cell>
          <cell r="CE1808">
            <v>0.18230399999999999</v>
          </cell>
          <cell r="CF1808">
            <v>146.22999999999999</v>
          </cell>
          <cell r="CH1808">
            <v>41.26</v>
          </cell>
          <cell r="CI1808">
            <v>0</v>
          </cell>
          <cell r="CJ1808">
            <v>0</v>
          </cell>
          <cell r="CK1808">
            <v>56.18</v>
          </cell>
          <cell r="CM1808">
            <v>348.24</v>
          </cell>
          <cell r="CN1808">
            <v>1.5820000000000001</v>
          </cell>
          <cell r="CO1808">
            <v>0.248</v>
          </cell>
          <cell r="CP1808">
            <v>63.94</v>
          </cell>
          <cell r="CR1808">
            <v>369.09</v>
          </cell>
          <cell r="CS1808">
            <v>0</v>
          </cell>
          <cell r="CT1808">
            <v>2</v>
          </cell>
          <cell r="CU1808">
            <v>105.63</v>
          </cell>
          <cell r="CW1808">
            <v>201.06</v>
          </cell>
          <cell r="CX1808">
            <v>3.1951E-2</v>
          </cell>
          <cell r="CY1808">
            <v>2.5919999999999999E-2</v>
          </cell>
          <cell r="CZ1808">
            <v>0.76036800000000004</v>
          </cell>
          <cell r="DA1808">
            <v>0.7862880000000001</v>
          </cell>
          <cell r="DB1808">
            <v>44.76</v>
          </cell>
          <cell r="DD1808">
            <v>158.49600000000001</v>
          </cell>
          <cell r="DE1808">
            <v>0.28599999999999998</v>
          </cell>
          <cell r="DF1808">
            <v>0.23200000000000001</v>
          </cell>
          <cell r="DG1808">
            <v>53.2</v>
          </cell>
          <cell r="DI1808">
            <v>78.228999999999999</v>
          </cell>
          <cell r="DJ1808">
            <v>0.308</v>
          </cell>
          <cell r="DK1808">
            <v>0</v>
          </cell>
          <cell r="DL1808">
            <v>45.71</v>
          </cell>
          <cell r="DN1808">
            <v>37.116</v>
          </cell>
          <cell r="DO1808">
            <v>0.11600000000000001</v>
          </cell>
          <cell r="DP1808">
            <v>0.19500000000000001</v>
          </cell>
          <cell r="DQ1808">
            <v>35.090000000000003</v>
          </cell>
          <cell r="DS1808">
            <v>251.84</v>
          </cell>
          <cell r="DT1808">
            <v>0</v>
          </cell>
          <cell r="DU1808">
            <v>0.64</v>
          </cell>
          <cell r="DV1808">
            <v>28.25</v>
          </cell>
          <cell r="DX1808">
            <v>90.096000000000004</v>
          </cell>
          <cell r="DY1808">
            <v>0.34</v>
          </cell>
          <cell r="EE1808">
            <v>0.255</v>
          </cell>
          <cell r="EF1808">
            <v>64.45</v>
          </cell>
          <cell r="EH1808">
            <v>16.899999999999999</v>
          </cell>
          <cell r="EI1808">
            <v>4.4999999999999998E-2</v>
          </cell>
          <cell r="EM1808">
            <v>0.125</v>
          </cell>
          <cell r="EN1808">
            <v>23.01</v>
          </cell>
          <cell r="EP1808">
            <v>7.05</v>
          </cell>
          <cell r="EQ1808">
            <v>2.8000000000000001E-2</v>
          </cell>
          <cell r="ER1808">
            <v>8.0000000000000002E-3</v>
          </cell>
          <cell r="ES1808">
            <v>45.52</v>
          </cell>
          <cell r="EU1808">
            <v>16.670999999999999</v>
          </cell>
          <cell r="EV1808">
            <v>0</v>
          </cell>
          <cell r="EX1808">
            <v>2.1000000000000001E-2</v>
          </cell>
          <cell r="EY1808">
            <v>60.81</v>
          </cell>
          <cell r="FA1808">
            <v>6.9960000000000004</v>
          </cell>
          <cell r="FB1808">
            <v>2.1000000000000001E-2</v>
          </cell>
          <cell r="FC1808">
            <v>3.6999999999999998E-2</v>
          </cell>
          <cell r="FD1808">
            <v>62.92</v>
          </cell>
          <cell r="FF1808">
            <v>2.9020000000000001</v>
          </cell>
          <cell r="FG1808">
            <v>1.4E-2</v>
          </cell>
          <cell r="FH1808">
            <v>2.1000000000000001E-2</v>
          </cell>
          <cell r="FI1808">
            <v>73.42</v>
          </cell>
          <cell r="FK1808">
            <v>3.3039999999999998</v>
          </cell>
          <cell r="FL1808">
            <v>4.0000000000000001E-3</v>
          </cell>
          <cell r="FM1808">
            <v>4.0000000000000001E-3</v>
          </cell>
          <cell r="FN1808">
            <v>47.31</v>
          </cell>
          <cell r="FP1808">
            <v>277.13</v>
          </cell>
          <cell r="FQ1808">
            <v>0.15</v>
          </cell>
          <cell r="FR1808">
            <v>0</v>
          </cell>
          <cell r="FS1808">
            <v>124.17</v>
          </cell>
          <cell r="FU1808">
            <v>46.53</v>
          </cell>
          <cell r="FV1808">
            <v>0</v>
          </cell>
          <cell r="FW1808">
            <v>0</v>
          </cell>
          <cell r="GB1808">
            <v>0</v>
          </cell>
          <cell r="GD1808">
            <v>576.31500000000017</v>
          </cell>
          <cell r="GE1808">
            <v>577.15699999999993</v>
          </cell>
          <cell r="GF1808">
            <v>229.798</v>
          </cell>
          <cell r="GG1808">
            <v>204.63500000000028</v>
          </cell>
          <cell r="GH1808">
            <v>191.08092499999998</v>
          </cell>
          <cell r="GI1808">
            <v>159.89530399999992</v>
          </cell>
          <cell r="GJ1808">
            <v>1893.9000000000003</v>
          </cell>
          <cell r="GK1808">
            <v>2305.08</v>
          </cell>
          <cell r="GL1808">
            <v>1011.3747719000008</v>
          </cell>
          <cell r="GM1808">
            <v>1108.6839999999959</v>
          </cell>
          <cell r="GN1808">
            <v>2281.2199999999975</v>
          </cell>
          <cell r="GO1808">
            <v>2228.2629999999963</v>
          </cell>
          <cell r="GP1808">
            <v>85.021999999999949</v>
          </cell>
          <cell r="GQ1808">
            <v>107.95800000000007</v>
          </cell>
          <cell r="GR1808">
            <v>74.865000000000052</v>
          </cell>
          <cell r="GS1808">
            <v>110.54000000000002</v>
          </cell>
          <cell r="GT1808">
            <v>171.97999999999996</v>
          </cell>
          <cell r="GU1808">
            <v>166.52699999999993</v>
          </cell>
          <cell r="GV1808">
            <v>651.4399999999996</v>
          </cell>
          <cell r="GW1808">
            <v>695.07635839999978</v>
          </cell>
          <cell r="GX1808">
            <v>135.42356799999999</v>
          </cell>
          <cell r="GY1808">
            <v>181.54530000000008</v>
          </cell>
          <cell r="GZ1808">
            <v>217.458</v>
          </cell>
          <cell r="HA1808">
            <v>118.12520000000002</v>
          </cell>
          <cell r="HB1808">
            <v>11.376999999999995</v>
          </cell>
          <cell r="HC1808">
            <v>25.571000000000005</v>
          </cell>
          <cell r="HD1808">
            <v>258.04304039999982</v>
          </cell>
          <cell r="HE1808">
            <v>419.66640000000001</v>
          </cell>
          <cell r="HF1808">
            <v>44.339999999999975</v>
          </cell>
          <cell r="HG1808">
            <v>130.28</v>
          </cell>
          <cell r="HH1808">
            <v>1048.721</v>
          </cell>
          <cell r="HI1808">
            <v>990.83099999999934</v>
          </cell>
          <cell r="HJ1808">
            <v>406.99299999999988</v>
          </cell>
          <cell r="HK1808">
            <v>276.76200000000057</v>
          </cell>
          <cell r="HL1808">
            <v>458.87205900000032</v>
          </cell>
          <cell r="HM1808">
            <v>448.31303999999977</v>
          </cell>
          <cell r="HN1808">
            <v>333.16160000000008</v>
          </cell>
          <cell r="HO1808">
            <v>151.46006240000006</v>
          </cell>
          <cell r="HP1808">
            <v>199.49599999999992</v>
          </cell>
          <cell r="HQ1808">
            <v>85.240553599999984</v>
          </cell>
          <cell r="HR1808">
            <v>115.85300000000002</v>
          </cell>
          <cell r="HS1808">
            <v>71.667670399999935</v>
          </cell>
          <cell r="HT1808">
            <v>345.29000000000025</v>
          </cell>
          <cell r="HU1808">
            <v>277.29999999999967</v>
          </cell>
          <cell r="HV1808">
            <v>86.384999999999991</v>
          </cell>
          <cell r="HW1808">
            <v>111.09510000000002</v>
          </cell>
          <cell r="HX1808">
            <v>32.795999999999971</v>
          </cell>
          <cell r="HY1808">
            <v>28.11609999999995</v>
          </cell>
          <cell r="HZ1808">
            <v>8.6289999999999605</v>
          </cell>
          <cell r="IA1808">
            <v>6.0339999999999652</v>
          </cell>
          <cell r="IB1808">
            <v>16.802000000000007</v>
          </cell>
          <cell r="IC1808">
            <v>9.7209999999999859</v>
          </cell>
          <cell r="ID1808">
            <v>12.85799999999999</v>
          </cell>
          <cell r="IE1808">
            <v>10.574599999999965</v>
          </cell>
          <cell r="IF1808">
            <v>6.4839999999999884</v>
          </cell>
          <cell r="IG1808">
            <v>5.6639999999999837</v>
          </cell>
          <cell r="IH1808">
            <v>7.8949999999999587</v>
          </cell>
          <cell r="II1808">
            <v>6.198499999999922</v>
          </cell>
          <cell r="IJ1808">
            <v>402.03000000000003</v>
          </cell>
          <cell r="IK1808">
            <v>305.0763</v>
          </cell>
          <cell r="IL1808">
            <v>152.27700000000013</v>
          </cell>
          <cell r="IM1808">
            <v>199.72699999999941</v>
          </cell>
        </row>
        <row r="1809">
          <cell r="A1809">
            <v>43446</v>
          </cell>
          <cell r="B1809">
            <v>12</v>
          </cell>
          <cell r="C1809">
            <v>12</v>
          </cell>
          <cell r="D1809">
            <v>2018</v>
          </cell>
          <cell r="E1809" t="str">
            <v>12122018</v>
          </cell>
          <cell r="F1809">
            <v>284.52</v>
          </cell>
          <cell r="G1809">
            <v>260.20999999999998</v>
          </cell>
          <cell r="H1809">
            <v>98.730999999999995</v>
          </cell>
          <cell r="I1809">
            <v>1.169</v>
          </cell>
          <cell r="J1809">
            <v>1.0129999999999999</v>
          </cell>
          <cell r="K1809">
            <v>351.59</v>
          </cell>
          <cell r="M1809">
            <v>188.738</v>
          </cell>
          <cell r="N1809">
            <v>0</v>
          </cell>
          <cell r="O1809">
            <v>0.1</v>
          </cell>
          <cell r="P1809">
            <v>372.89499999999998</v>
          </cell>
          <cell r="R1809">
            <v>142.31399999999999</v>
          </cell>
          <cell r="S1809">
            <v>0.38</v>
          </cell>
          <cell r="T1809">
            <v>4.1000000000000002E-2</v>
          </cell>
          <cell r="U1809">
            <v>160.94</v>
          </cell>
          <cell r="W1809">
            <v>1187.4000000000001</v>
          </cell>
          <cell r="X1809">
            <v>0</v>
          </cell>
          <cell r="AC1809">
            <v>1.3</v>
          </cell>
          <cell r="AD1809">
            <v>124.26</v>
          </cell>
          <cell r="AF1809">
            <v>697.25</v>
          </cell>
          <cell r="AG1809">
            <v>0.745035</v>
          </cell>
          <cell r="AH1809">
            <v>2.16</v>
          </cell>
          <cell r="AI1809">
            <v>40.97</v>
          </cell>
          <cell r="AJ1809">
            <v>17.7</v>
          </cell>
          <cell r="AK1809">
            <v>642.86</v>
          </cell>
          <cell r="AL1809">
            <v>0</v>
          </cell>
          <cell r="AM1809">
            <v>2.62</v>
          </cell>
          <cell r="AN1809">
            <v>215.94</v>
          </cell>
          <cell r="AP1809">
            <v>70.727000000000004</v>
          </cell>
          <cell r="AQ1809">
            <v>9.1999999999999998E-2</v>
          </cell>
          <cell r="AR1809">
            <v>3.4000000000000002E-2</v>
          </cell>
          <cell r="AS1809">
            <v>199</v>
          </cell>
          <cell r="AU1809">
            <v>64.477999999999994</v>
          </cell>
          <cell r="AV1809">
            <v>0</v>
          </cell>
          <cell r="AW1809">
            <v>0.17799999999999999</v>
          </cell>
          <cell r="AX1809">
            <v>223.05</v>
          </cell>
          <cell r="AZ1809">
            <v>167.01499999999999</v>
          </cell>
          <cell r="BA1809">
            <v>0</v>
          </cell>
          <cell r="BB1809">
            <v>0</v>
          </cell>
          <cell r="BC1809">
            <v>183.92</v>
          </cell>
          <cell r="BE1809">
            <v>434.95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2.21</v>
          </cell>
          <cell r="BK1809">
            <v>259.92</v>
          </cell>
          <cell r="BM1809">
            <v>76.66</v>
          </cell>
          <cell r="BN1809">
            <v>8.6999999999999994E-2</v>
          </cell>
          <cell r="BO1809">
            <v>4.3200000000000002E-2</v>
          </cell>
          <cell r="BP1809">
            <v>275.06</v>
          </cell>
          <cell r="BQ1809" t="str">
            <v>-</v>
          </cell>
          <cell r="BR1809">
            <v>256.14100000000002</v>
          </cell>
          <cell r="BS1809">
            <v>0</v>
          </cell>
          <cell r="BT1809">
            <v>0.29499999999999998</v>
          </cell>
          <cell r="BU1809">
            <v>8.2889999999999997</v>
          </cell>
          <cell r="BV1809">
            <v>234.78</v>
          </cell>
          <cell r="BX1809">
            <v>40.146000000000001</v>
          </cell>
          <cell r="BY1809">
            <v>1.0999999999999999E-2</v>
          </cell>
          <cell r="BZ1809">
            <v>0</v>
          </cell>
          <cell r="CA1809">
            <v>80.665000000000006</v>
          </cell>
          <cell r="CC1809">
            <v>75.3</v>
          </cell>
          <cell r="CD1809">
            <v>0</v>
          </cell>
          <cell r="CE1809">
            <v>0.18230399999999999</v>
          </cell>
          <cell r="CF1809">
            <v>146.22999999999999</v>
          </cell>
          <cell r="CH1809">
            <v>41.26</v>
          </cell>
          <cell r="CI1809">
            <v>0</v>
          </cell>
          <cell r="CJ1809">
            <v>0</v>
          </cell>
          <cell r="CK1809">
            <v>56.2</v>
          </cell>
          <cell r="CM1809">
            <v>348.86099999999999</v>
          </cell>
          <cell r="CN1809">
            <v>0.97499999999999998</v>
          </cell>
          <cell r="CO1809">
            <v>0.248</v>
          </cell>
          <cell r="CP1809">
            <v>63.86</v>
          </cell>
          <cell r="CR1809">
            <v>366.35</v>
          </cell>
          <cell r="CS1809">
            <v>0</v>
          </cell>
          <cell r="CT1809">
            <v>2.6</v>
          </cell>
          <cell r="CU1809">
            <v>105.62</v>
          </cell>
          <cell r="CW1809">
            <v>201.01</v>
          </cell>
          <cell r="CX1809">
            <v>4.4528999999999999E-2</v>
          </cell>
          <cell r="CY1809">
            <v>2.5919999999999999E-2</v>
          </cell>
          <cell r="CZ1809">
            <v>1.0368E-2</v>
          </cell>
          <cell r="DA1809">
            <v>3.6288000000000001E-2</v>
          </cell>
          <cell r="DB1809">
            <v>44.77</v>
          </cell>
          <cell r="DD1809">
            <v>158.715</v>
          </cell>
          <cell r="DE1809">
            <v>0.93100000000000005</v>
          </cell>
          <cell r="DF1809">
            <v>0.23200000000000001</v>
          </cell>
          <cell r="DG1809">
            <v>53.22</v>
          </cell>
          <cell r="DI1809">
            <v>78.463999999999999</v>
          </cell>
          <cell r="DJ1809">
            <v>0.52800000000000002</v>
          </cell>
          <cell r="DK1809">
            <v>0</v>
          </cell>
          <cell r="DL1809">
            <v>45.72</v>
          </cell>
          <cell r="DN1809">
            <v>37.216999999999999</v>
          </cell>
          <cell r="DO1809">
            <v>0.22</v>
          </cell>
          <cell r="DP1809">
            <v>0.19500000000000001</v>
          </cell>
          <cell r="DQ1809">
            <v>35.06</v>
          </cell>
          <cell r="DS1809">
            <v>250.95</v>
          </cell>
          <cell r="DT1809">
            <v>0</v>
          </cell>
          <cell r="DU1809">
            <v>0.64</v>
          </cell>
          <cell r="DV1809">
            <v>28.23</v>
          </cell>
          <cell r="DX1809">
            <v>89.802999999999997</v>
          </cell>
          <cell r="DY1809">
            <v>3.3000000000000002E-2</v>
          </cell>
          <cell r="EE1809">
            <v>0.24099999999999999</v>
          </cell>
          <cell r="EF1809">
            <v>64.430000000000007</v>
          </cell>
          <cell r="EH1809">
            <v>16.82</v>
          </cell>
          <cell r="EI1809">
            <v>3.3000000000000002E-2</v>
          </cell>
          <cell r="EM1809">
            <v>0.113</v>
          </cell>
          <cell r="EN1809">
            <v>23.01</v>
          </cell>
          <cell r="EP1809">
            <v>7.05</v>
          </cell>
          <cell r="EQ1809">
            <v>8.0000000000000002E-3</v>
          </cell>
          <cell r="ER1809">
            <v>8.0000000000000002E-3</v>
          </cell>
          <cell r="ES1809">
            <v>45.52</v>
          </cell>
          <cell r="EU1809">
            <v>16.670999999999999</v>
          </cell>
          <cell r="EV1809">
            <v>2.5999999999999999E-2</v>
          </cell>
          <cell r="EX1809">
            <v>2.5999999999999999E-2</v>
          </cell>
          <cell r="EY1809">
            <v>60.78</v>
          </cell>
          <cell r="FA1809">
            <v>6.9320000000000004</v>
          </cell>
          <cell r="FB1809">
            <v>0</v>
          </cell>
          <cell r="FC1809">
            <v>3.6999999999999998E-2</v>
          </cell>
          <cell r="FD1809">
            <v>62.92</v>
          </cell>
          <cell r="FF1809">
            <v>2.9020000000000001</v>
          </cell>
          <cell r="FG1809">
            <v>2.1000000000000001E-2</v>
          </cell>
          <cell r="FH1809">
            <v>2.1000000000000001E-2</v>
          </cell>
          <cell r="FI1809">
            <v>73.39</v>
          </cell>
          <cell r="FK1809">
            <v>3.278</v>
          </cell>
          <cell r="FL1809">
            <v>0</v>
          </cell>
          <cell r="FM1809">
            <v>4.0000000000000001E-3</v>
          </cell>
          <cell r="FN1809">
            <v>47.3</v>
          </cell>
          <cell r="FP1809">
            <v>276.86</v>
          </cell>
          <cell r="FQ1809">
            <v>0</v>
          </cell>
          <cell r="FR1809">
            <v>0</v>
          </cell>
          <cell r="FS1809">
            <v>124.17</v>
          </cell>
          <cell r="FU1809">
            <v>46.53</v>
          </cell>
          <cell r="FV1809">
            <v>0</v>
          </cell>
          <cell r="FW1809">
            <v>0</v>
          </cell>
          <cell r="GB1809">
            <v>0</v>
          </cell>
          <cell r="GD1809">
            <v>577.48400000000015</v>
          </cell>
          <cell r="GE1809">
            <v>578.16999999999996</v>
          </cell>
          <cell r="GF1809">
            <v>229.798</v>
          </cell>
          <cell r="GG1809">
            <v>204.73500000000027</v>
          </cell>
          <cell r="GH1809">
            <v>191.46092499999997</v>
          </cell>
          <cell r="GI1809">
            <v>159.93630399999992</v>
          </cell>
          <cell r="GJ1809">
            <v>1893.9000000000003</v>
          </cell>
          <cell r="GK1809">
            <v>2306.38</v>
          </cell>
          <cell r="GL1809">
            <v>1012.1198069000009</v>
          </cell>
          <cell r="GM1809">
            <v>1110.843999999996</v>
          </cell>
          <cell r="GN1809">
            <v>2281.2199999999975</v>
          </cell>
          <cell r="GO1809">
            <v>2230.8829999999962</v>
          </cell>
          <cell r="GP1809">
            <v>85.113999999999947</v>
          </cell>
          <cell r="GQ1809">
            <v>107.99200000000008</v>
          </cell>
          <cell r="GR1809">
            <v>74.865000000000052</v>
          </cell>
          <cell r="GS1809">
            <v>110.71800000000002</v>
          </cell>
          <cell r="GT1809">
            <v>171.97999999999996</v>
          </cell>
          <cell r="GU1809">
            <v>166.52699999999993</v>
          </cell>
          <cell r="GV1809">
            <v>651.4399999999996</v>
          </cell>
          <cell r="GW1809">
            <v>697.28635839999981</v>
          </cell>
          <cell r="GX1809">
            <v>135.51056799999998</v>
          </cell>
          <cell r="GY1809">
            <v>181.5885000000001</v>
          </cell>
          <cell r="GZ1809">
            <v>217.458</v>
          </cell>
          <cell r="HA1809">
            <v>118.42020000000002</v>
          </cell>
          <cell r="HB1809">
            <v>11.387999999999995</v>
          </cell>
          <cell r="HC1809">
            <v>25.571000000000005</v>
          </cell>
          <cell r="HD1809">
            <v>258.04304039999982</v>
          </cell>
          <cell r="HE1809">
            <v>419.848704</v>
          </cell>
          <cell r="HF1809">
            <v>44.339999999999975</v>
          </cell>
          <cell r="HG1809">
            <v>130.28</v>
          </cell>
          <cell r="HH1809">
            <v>1049.6959999999999</v>
          </cell>
          <cell r="HI1809">
            <v>991.07899999999938</v>
          </cell>
          <cell r="HJ1809">
            <v>406.99299999999988</v>
          </cell>
          <cell r="HK1809">
            <v>279.36200000000059</v>
          </cell>
          <cell r="HL1809">
            <v>458.91658800000033</v>
          </cell>
          <cell r="HM1809">
            <v>448.34932799999979</v>
          </cell>
          <cell r="HN1809">
            <v>334.09260000000006</v>
          </cell>
          <cell r="HO1809">
            <v>151.69206240000005</v>
          </cell>
          <cell r="HP1809">
            <v>200.02399999999992</v>
          </cell>
          <cell r="HQ1809">
            <v>85.240553599999984</v>
          </cell>
          <cell r="HR1809">
            <v>116.07300000000002</v>
          </cell>
          <cell r="HS1809">
            <v>71.862670399999928</v>
          </cell>
          <cell r="HT1809">
            <v>345.29000000000025</v>
          </cell>
          <cell r="HU1809">
            <v>277.93999999999966</v>
          </cell>
          <cell r="HV1809">
            <v>86.417999999999992</v>
          </cell>
          <cell r="HW1809">
            <v>111.33610000000002</v>
          </cell>
          <cell r="HX1809">
            <v>32.828999999999972</v>
          </cell>
          <cell r="HY1809">
            <v>28.229099999999949</v>
          </cell>
          <cell r="HZ1809">
            <v>8.6369999999999596</v>
          </cell>
          <cell r="IA1809">
            <v>6.0419999999999652</v>
          </cell>
          <cell r="IB1809">
            <v>16.828000000000007</v>
          </cell>
          <cell r="IC1809">
            <v>9.7469999999999857</v>
          </cell>
          <cell r="ID1809">
            <v>12.85799999999999</v>
          </cell>
          <cell r="IE1809">
            <v>10.611599999999966</v>
          </cell>
          <cell r="IF1809">
            <v>6.5049999999999883</v>
          </cell>
          <cell r="IG1809">
            <v>5.6849999999999836</v>
          </cell>
          <cell r="IH1809">
            <v>7.8949999999999587</v>
          </cell>
          <cell r="II1809">
            <v>6.2024999999999215</v>
          </cell>
          <cell r="IJ1809">
            <v>402.03000000000003</v>
          </cell>
          <cell r="IK1809">
            <v>305.0763</v>
          </cell>
          <cell r="IL1809">
            <v>152.27700000000013</v>
          </cell>
          <cell r="IM1809">
            <v>199.72699999999941</v>
          </cell>
        </row>
        <row r="1810">
          <cell r="A1810">
            <v>43447</v>
          </cell>
          <cell r="B1810">
            <v>13</v>
          </cell>
          <cell r="C1810">
            <v>12</v>
          </cell>
          <cell r="D1810">
            <v>2018</v>
          </cell>
          <cell r="E1810" t="str">
            <v>13122018</v>
          </cell>
          <cell r="F1810">
            <v>284.53500000000003</v>
          </cell>
          <cell r="G1810">
            <v>260.24</v>
          </cell>
          <cell r="H1810">
            <v>98.965000000000003</v>
          </cell>
          <cell r="I1810">
            <v>1.2470000000000001</v>
          </cell>
          <cell r="J1810">
            <v>1.0129999999999999</v>
          </cell>
          <cell r="K1810">
            <v>351.61</v>
          </cell>
          <cell r="M1810">
            <v>189.01</v>
          </cell>
          <cell r="N1810">
            <v>0.372</v>
          </cell>
          <cell r="O1810">
            <v>0.1</v>
          </cell>
          <cell r="P1810">
            <v>372.94499999999999</v>
          </cell>
          <cell r="R1810">
            <v>142.73400000000001</v>
          </cell>
          <cell r="S1810">
            <v>0.504</v>
          </cell>
          <cell r="T1810">
            <v>3.9E-2</v>
          </cell>
          <cell r="U1810">
            <v>160.94</v>
          </cell>
          <cell r="W1810">
            <v>1187.4000000000001</v>
          </cell>
          <cell r="X1810">
            <v>1.26</v>
          </cell>
          <cell r="AC1810">
            <v>1.26</v>
          </cell>
          <cell r="AD1810">
            <v>124.23</v>
          </cell>
          <cell r="AF1810">
            <v>696.13</v>
          </cell>
          <cell r="AG1810">
            <v>1.1227769999999999</v>
          </cell>
          <cell r="AH1810">
            <v>2.16</v>
          </cell>
          <cell r="AI1810">
            <v>40.950000000000003</v>
          </cell>
          <cell r="AJ1810">
            <v>17.7</v>
          </cell>
          <cell r="AK1810">
            <v>640.1</v>
          </cell>
          <cell r="AL1810">
            <v>0</v>
          </cell>
          <cell r="AM1810">
            <v>2.62</v>
          </cell>
          <cell r="AN1810">
            <v>215.94</v>
          </cell>
          <cell r="AP1810">
            <v>70.727000000000004</v>
          </cell>
          <cell r="AQ1810">
            <v>7.8E-2</v>
          </cell>
          <cell r="AR1810">
            <v>3.4000000000000002E-2</v>
          </cell>
          <cell r="AS1810">
            <v>199.995</v>
          </cell>
          <cell r="AU1810">
            <v>64.376999999999995</v>
          </cell>
          <cell r="AV1810">
            <v>0</v>
          </cell>
          <cell r="AW1810">
            <v>0.17499999999999999</v>
          </cell>
          <cell r="AX1810">
            <v>223.04</v>
          </cell>
          <cell r="AZ1810">
            <v>166.75200000000001</v>
          </cell>
          <cell r="BA1810">
            <v>0</v>
          </cell>
          <cell r="BB1810">
            <v>0</v>
          </cell>
          <cell r="BC1810">
            <v>183.89</v>
          </cell>
          <cell r="BE1810">
            <v>432.59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2.35</v>
          </cell>
          <cell r="BK1810">
            <v>259.92</v>
          </cell>
          <cell r="BM1810">
            <v>76.66</v>
          </cell>
          <cell r="BN1810">
            <v>8.5999999999999993E-2</v>
          </cell>
          <cell r="BO1810">
            <v>4.3200000000000002E-2</v>
          </cell>
          <cell r="BP1810">
            <v>275.05</v>
          </cell>
          <cell r="BQ1810" t="str">
            <v>-</v>
          </cell>
          <cell r="BR1810">
            <v>255.755</v>
          </cell>
          <cell r="BS1810">
            <v>8.4000000000000005E-2</v>
          </cell>
          <cell r="BT1810">
            <v>0.25900000000000001</v>
          </cell>
          <cell r="BU1810">
            <v>8.2319999999999993</v>
          </cell>
          <cell r="BV1810">
            <v>234.77</v>
          </cell>
          <cell r="BX1810">
            <v>40.026000000000003</v>
          </cell>
          <cell r="BY1810">
            <v>0</v>
          </cell>
          <cell r="BZ1810">
            <v>0.01</v>
          </cell>
          <cell r="CA1810">
            <v>80.652000000000001</v>
          </cell>
          <cell r="CC1810">
            <v>75</v>
          </cell>
          <cell r="CD1810">
            <v>0</v>
          </cell>
          <cell r="CE1810">
            <v>0.18230399999999999</v>
          </cell>
          <cell r="CF1810">
            <v>146.22999999999999</v>
          </cell>
          <cell r="CH1810">
            <v>41.26</v>
          </cell>
          <cell r="CI1810">
            <v>0</v>
          </cell>
          <cell r="CJ1810">
            <v>0</v>
          </cell>
          <cell r="CK1810">
            <v>56.22</v>
          </cell>
          <cell r="CM1810">
            <v>349.483</v>
          </cell>
          <cell r="CN1810">
            <v>0.87</v>
          </cell>
          <cell r="CO1810">
            <v>0.248</v>
          </cell>
          <cell r="CP1810">
            <v>63.81</v>
          </cell>
          <cell r="CR1810">
            <v>363.61</v>
          </cell>
          <cell r="CS1810">
            <v>0</v>
          </cell>
          <cell r="CT1810">
            <v>2.6</v>
          </cell>
          <cell r="CU1810">
            <v>105.61</v>
          </cell>
          <cell r="CW1810">
            <v>200.97</v>
          </cell>
          <cell r="CX1810">
            <v>4.4534999999999998E-2</v>
          </cell>
          <cell r="CY1810">
            <v>2.5919999999999999E-2</v>
          </cell>
          <cell r="CZ1810">
            <v>1.0368E-2</v>
          </cell>
          <cell r="DA1810">
            <v>3.6288000000000001E-2</v>
          </cell>
          <cell r="DB1810">
            <v>44.76</v>
          </cell>
          <cell r="DD1810">
            <v>158.49600000000001</v>
          </cell>
          <cell r="DE1810">
            <v>0.40600000000000003</v>
          </cell>
          <cell r="DF1810">
            <v>0.14000000000000001</v>
          </cell>
          <cell r="DG1810">
            <v>53.22</v>
          </cell>
          <cell r="DI1810">
            <v>78.463999999999999</v>
          </cell>
          <cell r="DJ1810">
            <v>0.28699999999999998</v>
          </cell>
          <cell r="DK1810">
            <v>0</v>
          </cell>
          <cell r="DL1810">
            <v>45.73</v>
          </cell>
          <cell r="DN1810">
            <v>37.319000000000003</v>
          </cell>
          <cell r="DO1810">
            <v>0.216</v>
          </cell>
          <cell r="DP1810">
            <v>0.191</v>
          </cell>
          <cell r="DQ1810">
            <v>35.049999999999997</v>
          </cell>
          <cell r="DS1810">
            <v>250.06</v>
          </cell>
          <cell r="DT1810">
            <v>0</v>
          </cell>
          <cell r="DU1810">
            <v>0.64</v>
          </cell>
          <cell r="DV1810">
            <v>28.2</v>
          </cell>
          <cell r="DX1810">
            <v>89.361999999999995</v>
          </cell>
          <cell r="DY1810">
            <v>0</v>
          </cell>
          <cell r="EE1810">
            <v>0.22600000000000001</v>
          </cell>
          <cell r="EF1810">
            <v>64.400000000000006</v>
          </cell>
          <cell r="EH1810">
            <v>16.7</v>
          </cell>
          <cell r="EI1810">
            <v>0</v>
          </cell>
          <cell r="EM1810">
            <v>6.4000000000000001E-2</v>
          </cell>
          <cell r="EN1810">
            <v>23.01</v>
          </cell>
          <cell r="EP1810">
            <v>7.05</v>
          </cell>
          <cell r="EQ1810">
            <v>8.0000000000000002E-3</v>
          </cell>
          <cell r="ER1810">
            <v>8.0000000000000002E-3</v>
          </cell>
          <cell r="ES1810">
            <v>45.51</v>
          </cell>
          <cell r="EU1810">
            <v>16.635000000000002</v>
          </cell>
          <cell r="EV1810">
            <v>0</v>
          </cell>
          <cell r="EX1810">
            <v>2.4E-2</v>
          </cell>
          <cell r="EY1810">
            <v>60.76</v>
          </cell>
          <cell r="FA1810">
            <v>6.9</v>
          </cell>
          <cell r="FB1810">
            <v>5.0000000000000001E-3</v>
          </cell>
          <cell r="FC1810">
            <v>3.6999999999999998E-2</v>
          </cell>
          <cell r="FD1810">
            <v>62.92</v>
          </cell>
          <cell r="FF1810">
            <v>2.9020000000000001</v>
          </cell>
          <cell r="FG1810">
            <v>2.1000000000000001E-2</v>
          </cell>
          <cell r="FH1810">
            <v>2.1000000000000001E-2</v>
          </cell>
          <cell r="FI1810">
            <v>73.36</v>
          </cell>
          <cell r="FK1810">
            <v>3.2530000000000001</v>
          </cell>
          <cell r="FL1810">
            <v>0</v>
          </cell>
          <cell r="FM1810">
            <v>4.0000000000000001E-3</v>
          </cell>
          <cell r="FN1810">
            <v>47.3</v>
          </cell>
          <cell r="FP1810">
            <v>276.86</v>
          </cell>
          <cell r="FQ1810">
            <v>0.15</v>
          </cell>
          <cell r="FR1810">
            <v>0</v>
          </cell>
          <cell r="FS1810">
            <v>124.17</v>
          </cell>
          <cell r="FU1810">
            <v>46.53</v>
          </cell>
          <cell r="FV1810">
            <v>0</v>
          </cell>
          <cell r="FW1810">
            <v>0</v>
          </cell>
          <cell r="GB1810">
            <v>0</v>
          </cell>
          <cell r="GD1810">
            <v>578.73100000000011</v>
          </cell>
          <cell r="GE1810">
            <v>579.18299999999999</v>
          </cell>
          <cell r="GF1810">
            <v>230.17000000000002</v>
          </cell>
          <cell r="GG1810">
            <v>204.83500000000026</v>
          </cell>
          <cell r="GH1810">
            <v>191.96492499999997</v>
          </cell>
          <cell r="GI1810">
            <v>159.97530399999991</v>
          </cell>
          <cell r="GJ1810">
            <v>1895.1600000000003</v>
          </cell>
          <cell r="GK1810">
            <v>2307.6400000000003</v>
          </cell>
          <cell r="GL1810">
            <v>1013.2425839000009</v>
          </cell>
          <cell r="GM1810">
            <v>1113.003999999996</v>
          </cell>
          <cell r="GN1810">
            <v>2281.2199999999975</v>
          </cell>
          <cell r="GO1810">
            <v>2233.5029999999961</v>
          </cell>
          <cell r="GP1810">
            <v>85.19199999999995</v>
          </cell>
          <cell r="GQ1810">
            <v>108.02600000000008</v>
          </cell>
          <cell r="GR1810">
            <v>74.865000000000052</v>
          </cell>
          <cell r="GS1810">
            <v>110.89300000000001</v>
          </cell>
          <cell r="GT1810">
            <v>171.97999999999996</v>
          </cell>
          <cell r="GU1810">
            <v>166.52699999999993</v>
          </cell>
          <cell r="GV1810">
            <v>651.4399999999996</v>
          </cell>
          <cell r="GW1810">
            <v>699.63635839999984</v>
          </cell>
          <cell r="GX1810">
            <v>135.59656799999999</v>
          </cell>
          <cell r="GY1810">
            <v>181.63170000000011</v>
          </cell>
          <cell r="GZ1810">
            <v>217.542</v>
          </cell>
          <cell r="HA1810">
            <v>118.67920000000002</v>
          </cell>
          <cell r="HB1810">
            <v>11.387999999999995</v>
          </cell>
          <cell r="HC1810">
            <v>25.581000000000007</v>
          </cell>
          <cell r="HD1810">
            <v>258.04304039999982</v>
          </cell>
          <cell r="HE1810">
            <v>420.03100799999999</v>
          </cell>
          <cell r="HF1810">
            <v>44.339999999999975</v>
          </cell>
          <cell r="HG1810">
            <v>130.28</v>
          </cell>
          <cell r="HH1810">
            <v>1050.5659999999998</v>
          </cell>
          <cell r="HI1810">
            <v>991.32699999999943</v>
          </cell>
          <cell r="HJ1810">
            <v>406.99299999999988</v>
          </cell>
          <cell r="HK1810">
            <v>281.96200000000061</v>
          </cell>
          <cell r="HL1810">
            <v>458.96112300000033</v>
          </cell>
          <cell r="HM1810">
            <v>448.3856159999998</v>
          </cell>
          <cell r="HN1810">
            <v>334.49860000000007</v>
          </cell>
          <cell r="HO1810">
            <v>151.83206240000004</v>
          </cell>
          <cell r="HP1810">
            <v>200.31099999999992</v>
          </cell>
          <cell r="HQ1810">
            <v>85.240553599999984</v>
          </cell>
          <cell r="HR1810">
            <v>116.28900000000002</v>
          </cell>
          <cell r="HS1810">
            <v>72.05367039999993</v>
          </cell>
          <cell r="HT1810">
            <v>345.29000000000025</v>
          </cell>
          <cell r="HU1810">
            <v>278.57999999999964</v>
          </cell>
          <cell r="HV1810">
            <v>86.417999999999992</v>
          </cell>
          <cell r="HW1810">
            <v>111.56210000000002</v>
          </cell>
          <cell r="HX1810">
            <v>32.828999999999972</v>
          </cell>
          <cell r="HY1810">
            <v>28.293099999999949</v>
          </cell>
          <cell r="HZ1810">
            <v>8.6449999999999587</v>
          </cell>
          <cell r="IA1810">
            <v>6.0499999999999652</v>
          </cell>
          <cell r="IB1810">
            <v>16.828000000000007</v>
          </cell>
          <cell r="IC1810">
            <v>9.7709999999999848</v>
          </cell>
          <cell r="ID1810">
            <v>12.862999999999991</v>
          </cell>
          <cell r="IE1810">
            <v>10.648599999999966</v>
          </cell>
          <cell r="IF1810">
            <v>6.5259999999999883</v>
          </cell>
          <cell r="IG1810">
            <v>5.7059999999999835</v>
          </cell>
          <cell r="IH1810">
            <v>7.8949999999999587</v>
          </cell>
          <cell r="II1810">
            <v>6.2064999999999211</v>
          </cell>
          <cell r="IJ1810">
            <v>402.18</v>
          </cell>
          <cell r="IK1810">
            <v>305.0763</v>
          </cell>
          <cell r="IL1810">
            <v>152.27700000000013</v>
          </cell>
          <cell r="IM1810">
            <v>199.72699999999941</v>
          </cell>
        </row>
        <row r="1811">
          <cell r="A1811">
            <v>43448</v>
          </cell>
          <cell r="B1811">
            <v>14</v>
          </cell>
          <cell r="C1811">
            <v>12</v>
          </cell>
          <cell r="D1811">
            <v>2018</v>
          </cell>
          <cell r="E1811" t="str">
            <v>14122018</v>
          </cell>
          <cell r="F1811">
            <v>284.58499999999998</v>
          </cell>
          <cell r="G1811">
            <v>260.24</v>
          </cell>
          <cell r="H1811">
            <v>99.745000000000005</v>
          </cell>
          <cell r="I1811">
            <v>1.796</v>
          </cell>
          <cell r="J1811">
            <v>1.016</v>
          </cell>
          <cell r="K1811">
            <v>351.62</v>
          </cell>
          <cell r="M1811">
            <v>189.14599999999999</v>
          </cell>
          <cell r="N1811">
            <v>0.23599999999999999</v>
          </cell>
          <cell r="O1811">
            <v>0.1</v>
          </cell>
          <cell r="P1811">
            <v>373</v>
          </cell>
          <cell r="R1811">
            <v>143.196</v>
          </cell>
          <cell r="S1811">
            <v>0.54700000000000004</v>
          </cell>
          <cell r="T1811">
            <v>4.1000000000000002E-2</v>
          </cell>
          <cell r="U1811">
            <v>160.93</v>
          </cell>
          <cell r="W1811">
            <v>1185.3</v>
          </cell>
          <cell r="X1811">
            <v>0</v>
          </cell>
          <cell r="AC1811">
            <v>1.25</v>
          </cell>
          <cell r="AD1811">
            <v>124.18</v>
          </cell>
          <cell r="AF1811">
            <v>694.25</v>
          </cell>
          <cell r="AG1811">
            <v>0.38519799999999998</v>
          </cell>
          <cell r="AH1811">
            <v>2.16</v>
          </cell>
          <cell r="AI1811">
            <v>40.92</v>
          </cell>
          <cell r="AJ1811">
            <v>17.89</v>
          </cell>
          <cell r="AK1811">
            <v>635.96</v>
          </cell>
          <cell r="AL1811">
            <v>0</v>
          </cell>
          <cell r="AM1811">
            <v>3.5</v>
          </cell>
          <cell r="AN1811">
            <v>215.94</v>
          </cell>
          <cell r="AP1811">
            <v>70.727000000000004</v>
          </cell>
          <cell r="AQ1811">
            <v>8.2000000000000003E-2</v>
          </cell>
          <cell r="AR1811">
            <v>3.4000000000000002E-2</v>
          </cell>
          <cell r="AS1811">
            <v>199.98500000000001</v>
          </cell>
          <cell r="AU1811">
            <v>64.174999999999997</v>
          </cell>
          <cell r="AV1811">
            <v>0</v>
          </cell>
          <cell r="AW1811">
            <v>0.186</v>
          </cell>
          <cell r="AX1811">
            <v>223.04</v>
          </cell>
          <cell r="AZ1811">
            <v>166.75200000000001</v>
          </cell>
          <cell r="BA1811">
            <v>0.107</v>
          </cell>
          <cell r="BB1811">
            <v>0</v>
          </cell>
          <cell r="BC1811">
            <v>183.86</v>
          </cell>
          <cell r="BE1811">
            <v>430.23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2.9</v>
          </cell>
          <cell r="BK1811">
            <v>259.89999999999998</v>
          </cell>
          <cell r="BM1811">
            <v>76.5</v>
          </cell>
          <cell r="BN1811">
            <v>0</v>
          </cell>
          <cell r="BO1811">
            <v>6.8400000000000002E-2</v>
          </cell>
          <cell r="BP1811">
            <v>275.04000000000002</v>
          </cell>
          <cell r="BQ1811" t="str">
            <v>-</v>
          </cell>
          <cell r="BR1811">
            <v>255.125</v>
          </cell>
          <cell r="BS1811">
            <v>0</v>
          </cell>
          <cell r="BT1811">
            <v>0.25900000000000001</v>
          </cell>
          <cell r="BU1811">
            <v>7.931</v>
          </cell>
          <cell r="BV1811">
            <v>234.77</v>
          </cell>
          <cell r="BX1811">
            <v>40.026000000000003</v>
          </cell>
          <cell r="BY1811">
            <v>7.3999999999999996E-2</v>
          </cell>
          <cell r="BZ1811">
            <v>0.03</v>
          </cell>
          <cell r="CA1811">
            <v>80.638999999999996</v>
          </cell>
          <cell r="CC1811">
            <v>74.8</v>
          </cell>
          <cell r="CD1811">
            <v>0</v>
          </cell>
          <cell r="CE1811">
            <v>0.18144000000000002</v>
          </cell>
          <cell r="CF1811">
            <v>146.22999999999999</v>
          </cell>
          <cell r="CH1811">
            <v>41.26</v>
          </cell>
          <cell r="CI1811">
            <v>0</v>
          </cell>
          <cell r="CJ1811">
            <v>0</v>
          </cell>
          <cell r="CK1811">
            <v>56.23</v>
          </cell>
          <cell r="CM1811">
            <v>349.79500000000002</v>
          </cell>
          <cell r="CN1811">
            <v>0.66500000000000004</v>
          </cell>
          <cell r="CO1811">
            <v>0.248</v>
          </cell>
          <cell r="CP1811">
            <v>63.76</v>
          </cell>
          <cell r="CR1811">
            <v>360.87</v>
          </cell>
          <cell r="CS1811">
            <v>0</v>
          </cell>
          <cell r="CT1811">
            <v>2.6</v>
          </cell>
          <cell r="CU1811">
            <v>105.6</v>
          </cell>
          <cell r="CW1811">
            <v>200.92</v>
          </cell>
          <cell r="CX1811">
            <v>4.4540000000000003E-2</v>
          </cell>
          <cell r="CY1811">
            <v>2.5919999999999999E-2</v>
          </cell>
          <cell r="CZ1811">
            <v>1.0368E-2</v>
          </cell>
          <cell r="DA1811">
            <v>3.6288000000000001E-2</v>
          </cell>
          <cell r="DB1811">
            <v>44.75</v>
          </cell>
          <cell r="DD1811">
            <v>158.27699999999999</v>
          </cell>
          <cell r="DE1811">
            <v>0.41599999999999998</v>
          </cell>
          <cell r="DF1811">
            <v>0.11600000000000001</v>
          </cell>
          <cell r="DG1811">
            <v>53.21</v>
          </cell>
          <cell r="DI1811">
            <v>78.346000000000004</v>
          </cell>
          <cell r="DJ1811">
            <v>0.16800000000000001</v>
          </cell>
          <cell r="DK1811">
            <v>0</v>
          </cell>
          <cell r="DL1811">
            <v>45.73</v>
          </cell>
          <cell r="DN1811">
            <v>37.319000000000003</v>
          </cell>
          <cell r="DO1811">
            <v>0.11799999999999999</v>
          </cell>
          <cell r="DP1811">
            <v>0.19500000000000001</v>
          </cell>
          <cell r="DQ1811">
            <v>35.03</v>
          </cell>
          <cell r="DS1811">
            <v>249.17</v>
          </cell>
          <cell r="DT1811">
            <v>0</v>
          </cell>
          <cell r="DU1811">
            <v>0.64</v>
          </cell>
          <cell r="DV1811">
            <v>28.19</v>
          </cell>
          <cell r="DX1811">
            <v>89.215000000000003</v>
          </cell>
          <cell r="DY1811">
            <v>0.17</v>
          </cell>
          <cell r="EE1811">
            <v>0.23100000000000001</v>
          </cell>
          <cell r="EF1811">
            <v>64.38</v>
          </cell>
          <cell r="EH1811">
            <v>16.62</v>
          </cell>
          <cell r="EI1811">
            <v>6.9000000000000006E-2</v>
          </cell>
          <cell r="EM1811">
            <v>0.14899999999999999</v>
          </cell>
          <cell r="EN1811">
            <v>23</v>
          </cell>
          <cell r="EP1811">
            <v>7.03</v>
          </cell>
          <cell r="EQ1811">
            <v>0</v>
          </cell>
          <cell r="ER1811">
            <v>8.0000000000000002E-3</v>
          </cell>
          <cell r="ES1811">
            <v>45.5</v>
          </cell>
          <cell r="EU1811">
            <v>16.599</v>
          </cell>
          <cell r="EV1811">
            <v>0</v>
          </cell>
          <cell r="EX1811">
            <v>1.9E-2</v>
          </cell>
          <cell r="EY1811">
            <v>60.74</v>
          </cell>
          <cell r="FA1811">
            <v>6.8680000000000003</v>
          </cell>
          <cell r="FB1811">
            <v>5.0000000000000001E-3</v>
          </cell>
          <cell r="FC1811">
            <v>3.6999999999999998E-2</v>
          </cell>
          <cell r="FD1811">
            <v>62.88</v>
          </cell>
          <cell r="FF1811">
            <v>2.8740000000000001</v>
          </cell>
          <cell r="FG1811">
            <v>0</v>
          </cell>
          <cell r="FH1811">
            <v>2.1000000000000001E-2</v>
          </cell>
          <cell r="FI1811">
            <v>73.36</v>
          </cell>
          <cell r="FK1811">
            <v>3.2530000000000001</v>
          </cell>
          <cell r="FL1811">
            <v>4.0000000000000001E-3</v>
          </cell>
          <cell r="FM1811">
            <v>4.0000000000000001E-3</v>
          </cell>
          <cell r="FN1811">
            <v>47.3</v>
          </cell>
          <cell r="FP1811">
            <v>276.86</v>
          </cell>
          <cell r="FQ1811">
            <v>0.15</v>
          </cell>
          <cell r="FR1811">
            <v>0</v>
          </cell>
          <cell r="FS1811">
            <v>124.17</v>
          </cell>
          <cell r="FU1811">
            <v>46.53</v>
          </cell>
          <cell r="FV1811">
            <v>0</v>
          </cell>
          <cell r="FW1811">
            <v>0</v>
          </cell>
          <cell r="GB1811">
            <v>0</v>
          </cell>
          <cell r="GD1811">
            <v>580.52700000000016</v>
          </cell>
          <cell r="GE1811">
            <v>580.19899999999996</v>
          </cell>
          <cell r="GF1811">
            <v>230.40600000000001</v>
          </cell>
          <cell r="GG1811">
            <v>204.93500000000026</v>
          </cell>
          <cell r="GH1811">
            <v>192.51192499999996</v>
          </cell>
          <cell r="GI1811">
            <v>160.01630399999991</v>
          </cell>
          <cell r="GJ1811">
            <v>1895.1600000000003</v>
          </cell>
          <cell r="GK1811">
            <v>2308.8900000000003</v>
          </cell>
          <cell r="GL1811">
            <v>1013.6277819000009</v>
          </cell>
          <cell r="GM1811">
            <v>1115.1639999999961</v>
          </cell>
          <cell r="GN1811">
            <v>2281.2199999999975</v>
          </cell>
          <cell r="GO1811">
            <v>2237.0029999999961</v>
          </cell>
          <cell r="GP1811">
            <v>85.273999999999944</v>
          </cell>
          <cell r="GQ1811">
            <v>108.06000000000009</v>
          </cell>
          <cell r="GR1811">
            <v>74.865000000000052</v>
          </cell>
          <cell r="GS1811">
            <v>111.07900000000002</v>
          </cell>
          <cell r="GT1811">
            <v>172.08699999999996</v>
          </cell>
          <cell r="GU1811">
            <v>166.52699999999993</v>
          </cell>
          <cell r="GV1811">
            <v>651.4399999999996</v>
          </cell>
          <cell r="GW1811">
            <v>702.53635839999981</v>
          </cell>
          <cell r="GX1811">
            <v>135.59656799999999</v>
          </cell>
          <cell r="GY1811">
            <v>181.70010000000011</v>
          </cell>
          <cell r="GZ1811">
            <v>217.542</v>
          </cell>
          <cell r="HA1811">
            <v>118.93820000000002</v>
          </cell>
          <cell r="HB1811">
            <v>11.461999999999994</v>
          </cell>
          <cell r="HC1811">
            <v>25.611000000000008</v>
          </cell>
          <cell r="HD1811">
            <v>258.04304039999982</v>
          </cell>
          <cell r="HE1811">
            <v>420.21244799999999</v>
          </cell>
          <cell r="HF1811">
            <v>44.339999999999975</v>
          </cell>
          <cell r="HG1811">
            <v>130.28</v>
          </cell>
          <cell r="HH1811">
            <v>1051.2309999999998</v>
          </cell>
          <cell r="HI1811">
            <v>991.57499999999948</v>
          </cell>
          <cell r="HJ1811">
            <v>406.99299999999988</v>
          </cell>
          <cell r="HK1811">
            <v>284.56200000000064</v>
          </cell>
          <cell r="HL1811">
            <v>459.00566300000031</v>
          </cell>
          <cell r="HM1811">
            <v>448.42190399999981</v>
          </cell>
          <cell r="HN1811">
            <v>334.91460000000006</v>
          </cell>
          <cell r="HO1811">
            <v>151.94806240000005</v>
          </cell>
          <cell r="HP1811">
            <v>200.47899999999993</v>
          </cell>
          <cell r="HQ1811">
            <v>85.240553599999984</v>
          </cell>
          <cell r="HR1811">
            <v>116.40700000000001</v>
          </cell>
          <cell r="HS1811">
            <v>72.248670399999924</v>
          </cell>
          <cell r="HT1811">
            <v>345.29000000000025</v>
          </cell>
          <cell r="HU1811">
            <v>279.21999999999963</v>
          </cell>
          <cell r="HV1811">
            <v>86.587999999999994</v>
          </cell>
          <cell r="HW1811">
            <v>111.79310000000001</v>
          </cell>
          <cell r="HX1811">
            <v>32.897999999999975</v>
          </cell>
          <cell r="HY1811">
            <v>28.44209999999995</v>
          </cell>
          <cell r="HZ1811">
            <v>8.6449999999999587</v>
          </cell>
          <cell r="IA1811">
            <v>6.0579999999999652</v>
          </cell>
          <cell r="IB1811">
            <v>16.828000000000007</v>
          </cell>
          <cell r="IC1811">
            <v>9.7899999999999849</v>
          </cell>
          <cell r="ID1811">
            <v>12.867999999999991</v>
          </cell>
          <cell r="IE1811">
            <v>10.685599999999967</v>
          </cell>
          <cell r="IF1811">
            <v>6.5259999999999883</v>
          </cell>
          <cell r="IG1811">
            <v>5.7269999999999834</v>
          </cell>
          <cell r="IH1811">
            <v>7.8989999999999583</v>
          </cell>
          <cell r="II1811">
            <v>6.2104999999999206</v>
          </cell>
          <cell r="IJ1811">
            <v>402.33</v>
          </cell>
          <cell r="IK1811">
            <v>305.0763</v>
          </cell>
          <cell r="IL1811">
            <v>152.27700000000013</v>
          </cell>
          <cell r="IM1811">
            <v>199.72699999999941</v>
          </cell>
        </row>
        <row r="1812">
          <cell r="A1812">
            <v>43449</v>
          </cell>
          <cell r="B1812">
            <v>15</v>
          </cell>
          <cell r="C1812">
            <v>12</v>
          </cell>
          <cell r="D1812">
            <v>2018</v>
          </cell>
          <cell r="E1812" t="str">
            <v>15122018</v>
          </cell>
          <cell r="F1812">
            <v>284.48200000000003</v>
          </cell>
          <cell r="G1812">
            <v>260.5</v>
          </cell>
          <cell r="H1812">
            <v>98.138999999999996</v>
          </cell>
          <cell r="I1812">
            <v>11.625999999999999</v>
          </cell>
          <cell r="J1812">
            <v>13.231999999999999</v>
          </cell>
          <cell r="K1812">
            <v>351.62</v>
          </cell>
          <cell r="M1812">
            <v>189.14599999999999</v>
          </cell>
          <cell r="N1812">
            <v>0.13200000000000001</v>
          </cell>
          <cell r="O1812">
            <v>0.13200000000000001</v>
          </cell>
          <cell r="P1812">
            <v>373.03</v>
          </cell>
          <cell r="R1812">
            <v>143.44800000000001</v>
          </cell>
          <cell r="S1812">
            <v>0.33700000000000002</v>
          </cell>
          <cell r="T1812">
            <v>0.04</v>
          </cell>
          <cell r="U1812">
            <v>160.91999999999999</v>
          </cell>
          <cell r="W1812">
            <v>1183.2</v>
          </cell>
          <cell r="X1812">
            <v>0</v>
          </cell>
          <cell r="AC1812">
            <v>1.28</v>
          </cell>
          <cell r="AD1812">
            <v>124.14</v>
          </cell>
          <cell r="AF1812">
            <v>692.75</v>
          </cell>
          <cell r="AG1812">
            <v>0.74880400000000003</v>
          </cell>
          <cell r="AH1812">
            <v>2.16</v>
          </cell>
          <cell r="AI1812">
            <v>40.89</v>
          </cell>
          <cell r="AJ1812">
            <v>18.05</v>
          </cell>
          <cell r="AK1812">
            <v>631.82000000000005</v>
          </cell>
          <cell r="AL1812">
            <v>0</v>
          </cell>
          <cell r="AM1812">
            <v>3.5</v>
          </cell>
          <cell r="AN1812">
            <v>215.94</v>
          </cell>
          <cell r="AP1812">
            <v>70.727000000000004</v>
          </cell>
          <cell r="AQ1812">
            <v>8.2000000000000003E-2</v>
          </cell>
          <cell r="AR1812">
            <v>3.4000000000000002E-2</v>
          </cell>
          <cell r="AS1812">
            <v>199.97499999999999</v>
          </cell>
          <cell r="AU1812">
            <v>63.972000000000001</v>
          </cell>
          <cell r="AV1812">
            <v>0</v>
          </cell>
          <cell r="AW1812">
            <v>0.16999999999999998</v>
          </cell>
          <cell r="AX1812">
            <v>223.02</v>
          </cell>
          <cell r="AZ1812">
            <v>166.226</v>
          </cell>
          <cell r="BA1812">
            <v>0</v>
          </cell>
          <cell r="BB1812">
            <v>0</v>
          </cell>
          <cell r="BC1812">
            <v>183.83</v>
          </cell>
          <cell r="BE1812">
            <v>427.86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2.1539999999999999</v>
          </cell>
          <cell r="BK1812">
            <v>259.88</v>
          </cell>
          <cell r="BM1812">
            <v>76.349999999999994</v>
          </cell>
          <cell r="BN1812">
            <v>0</v>
          </cell>
          <cell r="BO1812">
            <v>8.5999999999999993E-2</v>
          </cell>
          <cell r="BP1812">
            <v>275.02</v>
          </cell>
          <cell r="BQ1812" t="str">
            <v>-</v>
          </cell>
          <cell r="BR1812">
            <v>254.66499999999999</v>
          </cell>
          <cell r="BS1812">
            <v>4.7E-2</v>
          </cell>
          <cell r="BT1812">
            <v>0.25900000000000001</v>
          </cell>
          <cell r="BU1812">
            <v>8.1289999999999996</v>
          </cell>
          <cell r="BV1812">
            <v>234.77</v>
          </cell>
          <cell r="BX1812">
            <v>40.026000000000003</v>
          </cell>
          <cell r="BY1812">
            <v>0.06</v>
          </cell>
          <cell r="BZ1812">
            <v>0.03</v>
          </cell>
          <cell r="CA1812">
            <v>80.626000000000005</v>
          </cell>
          <cell r="CC1812">
            <v>74.5</v>
          </cell>
          <cell r="CD1812">
            <v>0</v>
          </cell>
          <cell r="CE1812">
            <v>0.18144000000000002</v>
          </cell>
          <cell r="CF1812">
            <v>146.22999999999999</v>
          </cell>
          <cell r="CH1812">
            <v>41.26</v>
          </cell>
          <cell r="CI1812">
            <v>0</v>
          </cell>
          <cell r="CJ1812">
            <v>0</v>
          </cell>
          <cell r="CK1812">
            <v>56.24</v>
          </cell>
          <cell r="CM1812">
            <v>350.10599999999999</v>
          </cell>
          <cell r="CN1812">
            <v>0.66500000000000004</v>
          </cell>
          <cell r="CO1812">
            <v>0.248</v>
          </cell>
          <cell r="CP1812">
            <v>63.71</v>
          </cell>
          <cell r="CR1812">
            <v>358.13</v>
          </cell>
          <cell r="CS1812">
            <v>0</v>
          </cell>
          <cell r="CT1812">
            <v>2.6</v>
          </cell>
          <cell r="CU1812">
            <v>105.43</v>
          </cell>
          <cell r="CW1812">
            <v>200.11</v>
          </cell>
          <cell r="CX1812">
            <v>3.3815999999999999E-2</v>
          </cell>
          <cell r="CY1812">
            <v>2.5919999999999999E-2</v>
          </cell>
          <cell r="CZ1812">
            <v>0.76036800000000004</v>
          </cell>
          <cell r="DA1812">
            <v>0.7862880000000001</v>
          </cell>
          <cell r="DB1812">
            <v>44.73</v>
          </cell>
          <cell r="DD1812">
            <v>157.83799999999999</v>
          </cell>
          <cell r="DE1812">
            <v>0.157</v>
          </cell>
          <cell r="DF1812">
            <v>0.11600000000000001</v>
          </cell>
          <cell r="DG1812">
            <v>53.2</v>
          </cell>
          <cell r="DI1812">
            <v>78.228999999999999</v>
          </cell>
          <cell r="DJ1812">
            <v>0.17799999999999999</v>
          </cell>
          <cell r="DK1812">
            <v>0</v>
          </cell>
          <cell r="DL1812">
            <v>45.73</v>
          </cell>
          <cell r="DN1812">
            <v>37.319000000000003</v>
          </cell>
          <cell r="DO1812">
            <v>0.11799999999999999</v>
          </cell>
          <cell r="DP1812">
            <v>0.19500000000000001</v>
          </cell>
          <cell r="DQ1812">
            <v>35.01</v>
          </cell>
          <cell r="DS1812">
            <v>248.28</v>
          </cell>
          <cell r="DT1812">
            <v>0</v>
          </cell>
          <cell r="DU1812">
            <v>0.64</v>
          </cell>
          <cell r="DV1812">
            <v>28.16</v>
          </cell>
          <cell r="DX1812">
            <v>88.775000000000006</v>
          </cell>
          <cell r="DY1812">
            <v>0</v>
          </cell>
          <cell r="EE1812">
            <v>0.223</v>
          </cell>
          <cell r="EF1812">
            <v>64.349999999999994</v>
          </cell>
          <cell r="EH1812">
            <v>16.5</v>
          </cell>
          <cell r="EI1812">
            <v>0</v>
          </cell>
          <cell r="EM1812">
            <v>0.11</v>
          </cell>
          <cell r="EN1812">
            <v>23</v>
          </cell>
          <cell r="EP1812">
            <v>7.03</v>
          </cell>
          <cell r="EQ1812">
            <v>8.0000000000000002E-3</v>
          </cell>
          <cell r="ER1812">
            <v>8.0000000000000002E-3</v>
          </cell>
          <cell r="ES1812">
            <v>45.49</v>
          </cell>
          <cell r="EU1812">
            <v>16.562999999999999</v>
          </cell>
          <cell r="EV1812">
            <v>0</v>
          </cell>
          <cell r="EX1812">
            <v>2.3E-2</v>
          </cell>
          <cell r="EY1812">
            <v>60.74</v>
          </cell>
          <cell r="FA1812">
            <v>6.8680000000000003</v>
          </cell>
          <cell r="FB1812">
            <v>3.6999999999999998E-2</v>
          </cell>
          <cell r="FC1812">
            <v>3.6999999999999998E-2</v>
          </cell>
          <cell r="FD1812">
            <v>62.85</v>
          </cell>
          <cell r="FF1812">
            <v>2.8519999999999999</v>
          </cell>
          <cell r="FG1812">
            <v>0</v>
          </cell>
          <cell r="FH1812">
            <v>2.1000000000000001E-2</v>
          </cell>
          <cell r="FI1812">
            <v>73.36</v>
          </cell>
          <cell r="FK1812">
            <v>3.2530000000000001</v>
          </cell>
          <cell r="FL1812">
            <v>4.0000000000000001E-3</v>
          </cell>
          <cell r="FM1812">
            <v>4.0000000000000001E-3</v>
          </cell>
          <cell r="FN1812">
            <v>47.29</v>
          </cell>
          <cell r="FP1812">
            <v>276.60000000000002</v>
          </cell>
          <cell r="FQ1812">
            <v>0</v>
          </cell>
          <cell r="FR1812">
            <v>0</v>
          </cell>
          <cell r="FS1812">
            <v>124.17</v>
          </cell>
          <cell r="FU1812">
            <v>46.53</v>
          </cell>
          <cell r="FV1812">
            <v>0</v>
          </cell>
          <cell r="FW1812">
            <v>0</v>
          </cell>
          <cell r="GB1812">
            <v>0</v>
          </cell>
          <cell r="GD1812">
            <v>592.15300000000013</v>
          </cell>
          <cell r="GE1812">
            <v>593.43099999999993</v>
          </cell>
          <cell r="GF1812">
            <v>230.53800000000001</v>
          </cell>
          <cell r="GG1812">
            <v>205.06700000000026</v>
          </cell>
          <cell r="GH1812">
            <v>192.84892499999995</v>
          </cell>
          <cell r="GI1812">
            <v>160.0563039999999</v>
          </cell>
          <cell r="GJ1812">
            <v>1895.1600000000003</v>
          </cell>
          <cell r="GK1812">
            <v>2310.1700000000005</v>
          </cell>
          <cell r="GL1812">
            <v>1014.3765859000008</v>
          </cell>
          <cell r="GM1812">
            <v>1117.3239999999962</v>
          </cell>
          <cell r="GN1812">
            <v>2281.2199999999975</v>
          </cell>
          <cell r="GO1812">
            <v>2240.5029999999961</v>
          </cell>
          <cell r="GP1812">
            <v>85.355999999999938</v>
          </cell>
          <cell r="GQ1812">
            <v>108.09400000000009</v>
          </cell>
          <cell r="GR1812">
            <v>74.865000000000052</v>
          </cell>
          <cell r="GS1812">
            <v>111.24900000000002</v>
          </cell>
          <cell r="GT1812">
            <v>172.08699999999996</v>
          </cell>
          <cell r="GU1812">
            <v>166.52699999999993</v>
          </cell>
          <cell r="GV1812">
            <v>651.4399999999996</v>
          </cell>
          <cell r="GW1812">
            <v>704.69035839999981</v>
          </cell>
          <cell r="GX1812">
            <v>135.59656799999999</v>
          </cell>
          <cell r="GY1812">
            <v>181.78610000000012</v>
          </cell>
          <cell r="GZ1812">
            <v>217.589</v>
          </cell>
          <cell r="HA1812">
            <v>119.19720000000002</v>
          </cell>
          <cell r="HB1812">
            <v>11.521999999999995</v>
          </cell>
          <cell r="HC1812">
            <v>25.641000000000009</v>
          </cell>
          <cell r="HD1812">
            <v>258.04304039999982</v>
          </cell>
          <cell r="HE1812">
            <v>420.393888</v>
          </cell>
          <cell r="HF1812">
            <v>44.339999999999975</v>
          </cell>
          <cell r="HG1812">
            <v>130.28</v>
          </cell>
          <cell r="HH1812">
            <v>1051.8959999999997</v>
          </cell>
          <cell r="HI1812">
            <v>991.82299999999952</v>
          </cell>
          <cell r="HJ1812">
            <v>406.99299999999988</v>
          </cell>
          <cell r="HK1812">
            <v>287.16200000000066</v>
          </cell>
          <cell r="HL1812">
            <v>459.03947900000031</v>
          </cell>
          <cell r="HM1812">
            <v>449.20819199999983</v>
          </cell>
          <cell r="HN1812">
            <v>335.07160000000005</v>
          </cell>
          <cell r="HO1812">
            <v>152.06406240000007</v>
          </cell>
          <cell r="HP1812">
            <v>200.65699999999993</v>
          </cell>
          <cell r="HQ1812">
            <v>85.240553599999984</v>
          </cell>
          <cell r="HR1812">
            <v>116.52500000000001</v>
          </cell>
          <cell r="HS1812">
            <v>72.443670399999917</v>
          </cell>
          <cell r="HT1812">
            <v>345.29000000000025</v>
          </cell>
          <cell r="HU1812">
            <v>279.85999999999962</v>
          </cell>
          <cell r="HV1812">
            <v>86.587999999999994</v>
          </cell>
          <cell r="HW1812">
            <v>112.01610000000001</v>
          </cell>
          <cell r="HX1812">
            <v>32.897999999999975</v>
          </cell>
          <cell r="HY1812">
            <v>28.55209999999995</v>
          </cell>
          <cell r="HZ1812">
            <v>8.6529999999999578</v>
          </cell>
          <cell r="IA1812">
            <v>6.0659999999999652</v>
          </cell>
          <cell r="IB1812">
            <v>16.828000000000007</v>
          </cell>
          <cell r="IC1812">
            <v>9.8129999999999846</v>
          </cell>
          <cell r="ID1812">
            <v>12.904999999999992</v>
          </cell>
          <cell r="IE1812">
            <v>10.722599999999968</v>
          </cell>
          <cell r="IF1812">
            <v>6.5259999999999883</v>
          </cell>
          <cell r="IG1812">
            <v>5.7479999999999833</v>
          </cell>
          <cell r="IH1812">
            <v>7.9029999999999578</v>
          </cell>
          <cell r="II1812">
            <v>6.2144999999999202</v>
          </cell>
          <cell r="IJ1812">
            <v>402.33</v>
          </cell>
          <cell r="IK1812">
            <v>305.0763</v>
          </cell>
          <cell r="IL1812">
            <v>152.27700000000013</v>
          </cell>
          <cell r="IM1812">
            <v>199.72699999999941</v>
          </cell>
        </row>
        <row r="1813">
          <cell r="A1813">
            <v>43450</v>
          </cell>
          <cell r="B1813">
            <v>16</v>
          </cell>
          <cell r="C1813">
            <v>12</v>
          </cell>
          <cell r="D1813">
            <v>2018</v>
          </cell>
          <cell r="E1813" t="str">
            <v>16122018</v>
          </cell>
          <cell r="F1813">
            <v>284.39</v>
          </cell>
          <cell r="G1813">
            <v>260.54000000000002</v>
          </cell>
          <cell r="H1813">
            <v>96.703999999999994</v>
          </cell>
          <cell r="I1813">
            <v>1.804</v>
          </cell>
          <cell r="J1813">
            <v>3.1760000000000002</v>
          </cell>
          <cell r="K1813">
            <v>351.62</v>
          </cell>
          <cell r="M1813">
            <v>189.14599999999999</v>
          </cell>
          <cell r="N1813">
            <v>0.1</v>
          </cell>
          <cell r="O1813">
            <v>0.1</v>
          </cell>
          <cell r="P1813">
            <v>373.06</v>
          </cell>
          <cell r="R1813">
            <v>143.69999999999999</v>
          </cell>
          <cell r="S1813">
            <v>0.33800000000000002</v>
          </cell>
          <cell r="T1813">
            <v>4.1000000000000002E-2</v>
          </cell>
          <cell r="U1813">
            <v>160.91999999999999</v>
          </cell>
          <cell r="W1813">
            <v>1183.2</v>
          </cell>
          <cell r="X1813">
            <v>1.28</v>
          </cell>
          <cell r="AC1813">
            <v>1.28</v>
          </cell>
          <cell r="AD1813">
            <v>124.1</v>
          </cell>
          <cell r="AF1813">
            <v>691.25</v>
          </cell>
          <cell r="AG1813">
            <v>0.74762300000000004</v>
          </cell>
          <cell r="AH1813">
            <v>2.16</v>
          </cell>
          <cell r="AI1813">
            <v>40.86</v>
          </cell>
          <cell r="AJ1813">
            <v>18.05</v>
          </cell>
          <cell r="AK1813">
            <v>627.67999999999995</v>
          </cell>
          <cell r="AL1813">
            <v>0</v>
          </cell>
          <cell r="AM1813">
            <v>3.49</v>
          </cell>
          <cell r="AN1813">
            <v>215.94</v>
          </cell>
          <cell r="AP1813">
            <v>70.73</v>
          </cell>
          <cell r="AQ1813">
            <v>0.08</v>
          </cell>
          <cell r="AR1813">
            <v>0.03</v>
          </cell>
          <cell r="AS1813">
            <v>198.96</v>
          </cell>
          <cell r="AU1813">
            <v>63.67</v>
          </cell>
          <cell r="AV1813">
            <v>0</v>
          </cell>
          <cell r="AW1813">
            <v>0.13</v>
          </cell>
          <cell r="AX1813">
            <v>223.02</v>
          </cell>
          <cell r="AZ1813">
            <v>166.226</v>
          </cell>
          <cell r="BA1813">
            <v>9.8000000000000004E-2</v>
          </cell>
          <cell r="BB1813">
            <v>0</v>
          </cell>
          <cell r="BC1813">
            <v>183.79</v>
          </cell>
          <cell r="BE1813">
            <v>424.71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2.15</v>
          </cell>
          <cell r="BK1813">
            <v>259.87</v>
          </cell>
          <cell r="BM1813">
            <v>76.27</v>
          </cell>
          <cell r="BN1813">
            <v>5.1999999999999998E-2</v>
          </cell>
          <cell r="BO1813">
            <v>8.6400000000000005E-2</v>
          </cell>
          <cell r="BP1813">
            <v>275.04000000000002</v>
          </cell>
          <cell r="BQ1813" t="str">
            <v>-</v>
          </cell>
          <cell r="BR1813">
            <v>254.166</v>
          </cell>
          <cell r="BS1813">
            <v>1.2E-2</v>
          </cell>
          <cell r="BT1813">
            <v>0.25900000000000001</v>
          </cell>
          <cell r="BU1813">
            <v>6.9710000000000001</v>
          </cell>
          <cell r="BV1813">
            <v>234.76</v>
          </cell>
          <cell r="BX1813">
            <v>39.905999999999999</v>
          </cell>
          <cell r="BY1813">
            <v>0</v>
          </cell>
          <cell r="BZ1813">
            <v>0</v>
          </cell>
          <cell r="CA1813">
            <v>80.613</v>
          </cell>
          <cell r="CC1813">
            <v>74.3</v>
          </cell>
          <cell r="CD1813">
            <v>0</v>
          </cell>
          <cell r="CE1813">
            <v>0.18144000000000002</v>
          </cell>
          <cell r="CF1813">
            <v>146.22999999999999</v>
          </cell>
          <cell r="CH1813">
            <v>41.26</v>
          </cell>
          <cell r="CI1813">
            <v>0</v>
          </cell>
          <cell r="CJ1813">
            <v>0</v>
          </cell>
          <cell r="CK1813">
            <v>56.25</v>
          </cell>
          <cell r="CM1813">
            <v>350.41800000000001</v>
          </cell>
          <cell r="CN1813">
            <v>0.66600000000000004</v>
          </cell>
          <cell r="CO1813">
            <v>0.248</v>
          </cell>
          <cell r="CP1813">
            <v>63.66</v>
          </cell>
          <cell r="CR1813">
            <v>355.39</v>
          </cell>
          <cell r="CS1813">
            <v>0</v>
          </cell>
          <cell r="CT1813">
            <v>2.6</v>
          </cell>
          <cell r="CU1813">
            <v>105.26</v>
          </cell>
          <cell r="CW1813">
            <v>199.3</v>
          </cell>
          <cell r="CX1813">
            <v>3.5402000000000003E-2</v>
          </cell>
          <cell r="CY1813">
            <v>2.5919999999999999E-2</v>
          </cell>
          <cell r="CZ1813">
            <v>0.76036800000000004</v>
          </cell>
          <cell r="DA1813">
            <v>0.7862880000000001</v>
          </cell>
          <cell r="DB1813">
            <v>44.71</v>
          </cell>
          <cell r="DD1813">
            <v>157.4</v>
          </cell>
          <cell r="DE1813">
            <v>0.22600000000000001</v>
          </cell>
          <cell r="DF1813">
            <v>0.11600000000000001</v>
          </cell>
          <cell r="DG1813">
            <v>53.19</v>
          </cell>
          <cell r="DI1813">
            <v>78.111000000000004</v>
          </cell>
          <cell r="DJ1813">
            <v>0.14099999999999999</v>
          </cell>
          <cell r="DK1813">
            <v>0</v>
          </cell>
          <cell r="DL1813">
            <v>45.72</v>
          </cell>
          <cell r="DN1813">
            <v>37.216999999999999</v>
          </cell>
          <cell r="DO1813">
            <v>6.2E-2</v>
          </cell>
          <cell r="DP1813">
            <v>0.19500000000000001</v>
          </cell>
          <cell r="DQ1813">
            <v>34.99</v>
          </cell>
          <cell r="DS1813">
            <v>247.39</v>
          </cell>
          <cell r="DT1813">
            <v>0</v>
          </cell>
          <cell r="DU1813">
            <v>0.64</v>
          </cell>
          <cell r="DV1813">
            <v>28.1</v>
          </cell>
          <cell r="DX1813">
            <v>87.891000000000005</v>
          </cell>
          <cell r="DY1813">
            <v>0</v>
          </cell>
          <cell r="EE1813">
            <v>0.23200000000000001</v>
          </cell>
          <cell r="EF1813">
            <v>64.319999999999993</v>
          </cell>
          <cell r="EH1813">
            <v>16.38</v>
          </cell>
          <cell r="EI1813">
            <v>0</v>
          </cell>
          <cell r="EM1813">
            <v>0.108</v>
          </cell>
          <cell r="EN1813">
            <v>22.99</v>
          </cell>
          <cell r="EP1813">
            <v>7.0110000000000001</v>
          </cell>
          <cell r="EQ1813">
            <v>0</v>
          </cell>
          <cell r="ER1813">
            <v>8.0000000000000002E-3</v>
          </cell>
          <cell r="ES1813">
            <v>45.49</v>
          </cell>
          <cell r="EU1813">
            <v>16.562999999999999</v>
          </cell>
          <cell r="EV1813">
            <v>2.5999999999999999E-2</v>
          </cell>
          <cell r="EX1813">
            <v>2.5999999999999999E-2</v>
          </cell>
          <cell r="EY1813">
            <v>60.73</v>
          </cell>
          <cell r="FA1813">
            <v>6.8520000000000003</v>
          </cell>
          <cell r="FB1813">
            <v>2.1000000000000001E-2</v>
          </cell>
          <cell r="FC1813">
            <v>3.6999999999999998E-2</v>
          </cell>
          <cell r="FD1813">
            <v>62.84</v>
          </cell>
          <cell r="FF1813">
            <v>2.8450000000000002</v>
          </cell>
          <cell r="FG1813">
            <v>1.4E-2</v>
          </cell>
          <cell r="FH1813">
            <v>2.1000000000000001E-2</v>
          </cell>
          <cell r="FI1813">
            <v>73.34</v>
          </cell>
          <cell r="FK1813">
            <v>3.2360000000000002</v>
          </cell>
          <cell r="FL1813">
            <v>0</v>
          </cell>
          <cell r="FM1813">
            <v>4.0000000000000001E-3</v>
          </cell>
          <cell r="FN1813">
            <v>47.26</v>
          </cell>
          <cell r="FP1813">
            <v>275.81</v>
          </cell>
          <cell r="FQ1813">
            <v>0.05</v>
          </cell>
          <cell r="FR1813">
            <v>0.69599999999999995</v>
          </cell>
          <cell r="FS1813">
            <v>124.17</v>
          </cell>
          <cell r="FU1813">
            <v>46.53</v>
          </cell>
          <cell r="FV1813">
            <v>0</v>
          </cell>
          <cell r="FW1813">
            <v>0</v>
          </cell>
          <cell r="GB1813">
            <v>0</v>
          </cell>
          <cell r="GD1813">
            <v>593.95700000000011</v>
          </cell>
          <cell r="GE1813">
            <v>596.60699999999997</v>
          </cell>
          <cell r="GF1813">
            <v>230.63800000000001</v>
          </cell>
          <cell r="GG1813">
            <v>205.16700000000026</v>
          </cell>
          <cell r="GH1813">
            <v>193.18692499999995</v>
          </cell>
          <cell r="GI1813">
            <v>160.09730399999989</v>
          </cell>
          <cell r="GJ1813">
            <v>1896.4400000000003</v>
          </cell>
          <cell r="GK1813">
            <v>2311.4500000000007</v>
          </cell>
          <cell r="GL1813">
            <v>1015.1242089000008</v>
          </cell>
          <cell r="GM1813">
            <v>1119.4839999999963</v>
          </cell>
          <cell r="GN1813">
            <v>2281.2199999999975</v>
          </cell>
          <cell r="GO1813">
            <v>2243.9929999999958</v>
          </cell>
          <cell r="GP1813">
            <v>85.435999999999936</v>
          </cell>
          <cell r="GQ1813">
            <v>108.12400000000009</v>
          </cell>
          <cell r="GR1813">
            <v>74.865000000000052</v>
          </cell>
          <cell r="GS1813">
            <v>111.37900000000002</v>
          </cell>
          <cell r="GT1813">
            <v>172.18499999999997</v>
          </cell>
          <cell r="GU1813">
            <v>166.52699999999993</v>
          </cell>
          <cell r="GV1813">
            <v>651.4399999999996</v>
          </cell>
          <cell r="GW1813">
            <v>706.84035839999979</v>
          </cell>
          <cell r="GX1813">
            <v>135.64856799999998</v>
          </cell>
          <cell r="GY1813">
            <v>181.87250000000012</v>
          </cell>
          <cell r="GZ1813">
            <v>217.601</v>
          </cell>
          <cell r="HA1813">
            <v>119.45620000000002</v>
          </cell>
          <cell r="HB1813">
            <v>11.521999999999995</v>
          </cell>
          <cell r="HC1813">
            <v>25.641000000000009</v>
          </cell>
          <cell r="HD1813">
            <v>258.04304039999982</v>
          </cell>
          <cell r="HE1813">
            <v>420.57532800000001</v>
          </cell>
          <cell r="HF1813">
            <v>44.339999999999975</v>
          </cell>
          <cell r="HG1813">
            <v>130.28</v>
          </cell>
          <cell r="HH1813">
            <v>1052.5619999999997</v>
          </cell>
          <cell r="HI1813">
            <v>992.07099999999957</v>
          </cell>
          <cell r="HJ1813">
            <v>406.99299999999988</v>
          </cell>
          <cell r="HK1813">
            <v>289.76200000000068</v>
          </cell>
          <cell r="HL1813">
            <v>459.07488100000029</v>
          </cell>
          <cell r="HM1813">
            <v>449.99447999999984</v>
          </cell>
          <cell r="HN1813">
            <v>335.29760000000005</v>
          </cell>
          <cell r="HO1813">
            <v>152.18006240000008</v>
          </cell>
          <cell r="HP1813">
            <v>200.79799999999992</v>
          </cell>
          <cell r="HQ1813">
            <v>85.240553599999984</v>
          </cell>
          <cell r="HR1813">
            <v>116.587</v>
          </cell>
          <cell r="HS1813">
            <v>72.63867039999991</v>
          </cell>
          <cell r="HT1813">
            <v>345.29000000000025</v>
          </cell>
          <cell r="HU1813">
            <v>280.4999999999996</v>
          </cell>
          <cell r="HV1813">
            <v>86.587999999999994</v>
          </cell>
          <cell r="HW1813">
            <v>112.24810000000001</v>
          </cell>
          <cell r="HX1813">
            <v>32.897999999999975</v>
          </cell>
          <cell r="HY1813">
            <v>28.66009999999995</v>
          </cell>
          <cell r="HZ1813">
            <v>8.6529999999999578</v>
          </cell>
          <cell r="IA1813">
            <v>6.0739999999999652</v>
          </cell>
          <cell r="IB1813">
            <v>16.854000000000006</v>
          </cell>
          <cell r="IC1813">
            <v>9.8389999999999844</v>
          </cell>
          <cell r="ID1813">
            <v>12.925999999999993</v>
          </cell>
          <cell r="IE1813">
            <v>10.759599999999969</v>
          </cell>
          <cell r="IF1813">
            <v>6.5399999999999885</v>
          </cell>
          <cell r="IG1813">
            <v>5.7689999999999833</v>
          </cell>
          <cell r="IH1813">
            <v>7.9029999999999578</v>
          </cell>
          <cell r="II1813">
            <v>6.2184999999999198</v>
          </cell>
          <cell r="IJ1813">
            <v>402.38</v>
          </cell>
          <cell r="IK1813">
            <v>305.77230000000003</v>
          </cell>
          <cell r="IL1813">
            <v>152.27700000000013</v>
          </cell>
          <cell r="IM1813">
            <v>199.72699999999941</v>
          </cell>
        </row>
        <row r="1814">
          <cell r="A1814">
            <v>43451</v>
          </cell>
          <cell r="B1814">
            <v>17</v>
          </cell>
          <cell r="C1814">
            <v>12</v>
          </cell>
          <cell r="D1814">
            <v>2018</v>
          </cell>
          <cell r="E1814" t="str">
            <v>17122018</v>
          </cell>
          <cell r="F1814">
            <v>284.39999999999998</v>
          </cell>
          <cell r="G1814">
            <v>259.92</v>
          </cell>
          <cell r="H1814">
            <v>96.86</v>
          </cell>
          <cell r="I1814">
            <v>1.165</v>
          </cell>
          <cell r="J1814">
            <v>1.0089999999999999</v>
          </cell>
          <cell r="K1814">
            <v>351.62</v>
          </cell>
          <cell r="M1814">
            <v>189.14599999999999</v>
          </cell>
          <cell r="N1814">
            <v>0.1</v>
          </cell>
          <cell r="O1814">
            <v>0.1</v>
          </cell>
          <cell r="P1814">
            <v>373.09</v>
          </cell>
          <cell r="R1814">
            <v>143.952</v>
          </cell>
          <cell r="S1814">
            <v>0.33800000000000002</v>
          </cell>
          <cell r="T1814">
            <v>4.1000000000000002E-2</v>
          </cell>
          <cell r="U1814">
            <v>160.91</v>
          </cell>
          <cell r="W1814">
            <v>1181.0999999999999</v>
          </cell>
          <cell r="X1814">
            <v>0</v>
          </cell>
          <cell r="AC1814">
            <v>1.32</v>
          </cell>
          <cell r="AD1814">
            <v>124.05</v>
          </cell>
          <cell r="AF1814">
            <v>689.38</v>
          </cell>
          <cell r="AG1814">
            <v>0.378</v>
          </cell>
          <cell r="AH1814">
            <v>2.16</v>
          </cell>
          <cell r="AI1814">
            <v>40.83</v>
          </cell>
          <cell r="AJ1814">
            <v>18.07</v>
          </cell>
          <cell r="AK1814">
            <v>623.54</v>
          </cell>
          <cell r="AL1814">
            <v>0</v>
          </cell>
          <cell r="AM1814">
            <v>3.49</v>
          </cell>
          <cell r="AN1814">
            <v>215.93</v>
          </cell>
          <cell r="AP1814">
            <v>70.616</v>
          </cell>
          <cell r="AQ1814">
            <v>0</v>
          </cell>
          <cell r="AR1814">
            <v>3.4000000000000002E-2</v>
          </cell>
          <cell r="AS1814">
            <v>199.94499999999999</v>
          </cell>
          <cell r="AU1814">
            <v>63.366</v>
          </cell>
          <cell r="AV1814">
            <v>0</v>
          </cell>
          <cell r="AW1814">
            <v>0.23099999999999998</v>
          </cell>
          <cell r="AX1814">
            <v>223.01</v>
          </cell>
          <cell r="AZ1814">
            <v>165.96299999999999</v>
          </cell>
          <cell r="BA1814">
            <v>0</v>
          </cell>
          <cell r="BB1814">
            <v>0</v>
          </cell>
          <cell r="BC1814">
            <v>183.76</v>
          </cell>
          <cell r="BE1814">
            <v>422.35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2.879</v>
          </cell>
          <cell r="BK1814">
            <v>259.86</v>
          </cell>
          <cell r="BM1814">
            <v>76.19</v>
          </cell>
          <cell r="BN1814">
            <v>5.1999999999999998E-2</v>
          </cell>
          <cell r="BO1814">
            <v>8.6400000000000005E-2</v>
          </cell>
          <cell r="BP1814">
            <v>275.01</v>
          </cell>
          <cell r="BQ1814" t="str">
            <v>-</v>
          </cell>
          <cell r="BR1814">
            <v>253.685</v>
          </cell>
          <cell r="BS1814">
            <v>3.2000000000000001E-2</v>
          </cell>
          <cell r="BT1814">
            <v>0.25900000000000001</v>
          </cell>
          <cell r="BU1814">
            <v>7.4779999999999998</v>
          </cell>
          <cell r="BV1814">
            <v>234.76</v>
          </cell>
          <cell r="BX1814">
            <v>39.905999999999999</v>
          </cell>
          <cell r="BY1814">
            <v>3.3000000000000002E-2</v>
          </cell>
          <cell r="BZ1814">
            <v>0</v>
          </cell>
          <cell r="CA1814">
            <v>80.599999999999994</v>
          </cell>
          <cell r="CC1814">
            <v>74</v>
          </cell>
          <cell r="CD1814">
            <v>0</v>
          </cell>
          <cell r="CE1814">
            <v>0.18144000000000002</v>
          </cell>
          <cell r="CF1814">
            <v>146.22999999999999</v>
          </cell>
          <cell r="CH1814">
            <v>41.26</v>
          </cell>
          <cell r="CI1814">
            <v>0</v>
          </cell>
          <cell r="CJ1814">
            <v>0</v>
          </cell>
          <cell r="CK1814">
            <v>56.026000000000003</v>
          </cell>
          <cell r="CM1814">
            <v>350.73</v>
          </cell>
          <cell r="CN1814">
            <v>0.66600000000000004</v>
          </cell>
          <cell r="CO1814">
            <v>0.248</v>
          </cell>
          <cell r="CP1814">
            <v>63.6</v>
          </cell>
          <cell r="CR1814">
            <v>352.65</v>
          </cell>
          <cell r="CS1814">
            <v>0</v>
          </cell>
          <cell r="CT1814">
            <v>2.6</v>
          </cell>
          <cell r="CU1814">
            <v>105.03</v>
          </cell>
          <cell r="CW1814">
            <v>198.21</v>
          </cell>
          <cell r="CX1814">
            <v>3.1798E-2</v>
          </cell>
          <cell r="CY1814">
            <v>0.17280000000000001</v>
          </cell>
          <cell r="CZ1814">
            <v>1.064891</v>
          </cell>
          <cell r="DA1814">
            <v>1.2376910000000001</v>
          </cell>
          <cell r="DB1814">
            <v>44.68</v>
          </cell>
          <cell r="DD1814">
            <v>156.74299999999999</v>
          </cell>
          <cell r="DE1814">
            <v>0.13900000000000001</v>
          </cell>
          <cell r="DF1814">
            <v>0.183</v>
          </cell>
          <cell r="DG1814">
            <v>53.19</v>
          </cell>
          <cell r="DI1814">
            <v>78.111000000000004</v>
          </cell>
          <cell r="DJ1814">
            <v>0.183</v>
          </cell>
          <cell r="DK1814">
            <v>0</v>
          </cell>
          <cell r="DL1814">
            <v>45.72</v>
          </cell>
          <cell r="DN1814">
            <v>37.216999999999999</v>
          </cell>
          <cell r="DO1814">
            <v>0.129</v>
          </cell>
          <cell r="DP1814">
            <v>0.19500000000000001</v>
          </cell>
          <cell r="DQ1814">
            <v>34.96</v>
          </cell>
          <cell r="DS1814">
            <v>246.5</v>
          </cell>
          <cell r="DT1814">
            <v>0</v>
          </cell>
          <cell r="DU1814">
            <v>0.64</v>
          </cell>
          <cell r="DV1814">
            <v>28.1</v>
          </cell>
          <cell r="DX1814">
            <v>87.891000000000005</v>
          </cell>
          <cell r="DY1814">
            <v>0.41799999999999998</v>
          </cell>
          <cell r="EE1814">
            <v>0.33300000000000002</v>
          </cell>
          <cell r="EF1814">
            <v>64.290000000000006</v>
          </cell>
          <cell r="EH1814">
            <v>16.260000000000002</v>
          </cell>
          <cell r="EI1814">
            <v>0</v>
          </cell>
          <cell r="EM1814">
            <v>0.107</v>
          </cell>
          <cell r="EN1814">
            <v>22.98</v>
          </cell>
          <cell r="EP1814">
            <v>6.9909999999999997</v>
          </cell>
          <cell r="EQ1814">
            <v>0</v>
          </cell>
          <cell r="ER1814">
            <v>8.0000000000000002E-3</v>
          </cell>
          <cell r="ES1814">
            <v>45.48</v>
          </cell>
          <cell r="EU1814">
            <v>16.527000000000001</v>
          </cell>
          <cell r="EV1814">
            <v>0</v>
          </cell>
          <cell r="EX1814">
            <v>2.3E-2</v>
          </cell>
          <cell r="EY1814">
            <v>60.72</v>
          </cell>
          <cell r="FA1814">
            <v>6.8360000000000003</v>
          </cell>
          <cell r="FB1814">
            <v>2.1000000000000001E-2</v>
          </cell>
          <cell r="FC1814">
            <v>3.6999999999999998E-2</v>
          </cell>
          <cell r="FD1814">
            <v>62.84</v>
          </cell>
          <cell r="FF1814">
            <v>2.8450000000000002</v>
          </cell>
          <cell r="FG1814">
            <v>2.1000000000000001E-2</v>
          </cell>
          <cell r="FH1814">
            <v>2.1000000000000001E-2</v>
          </cell>
          <cell r="FI1814">
            <v>73.319999999999993</v>
          </cell>
          <cell r="FK1814">
            <v>3.2189999999999999</v>
          </cell>
          <cell r="FL1814">
            <v>0</v>
          </cell>
          <cell r="FM1814">
            <v>4.0000000000000001E-3</v>
          </cell>
          <cell r="FN1814">
            <v>47.23</v>
          </cell>
          <cell r="FP1814">
            <v>275.02</v>
          </cell>
          <cell r="FQ1814">
            <v>0.18</v>
          </cell>
          <cell r="FR1814">
            <v>0.82299999999999995</v>
          </cell>
          <cell r="FS1814">
            <v>124.16</v>
          </cell>
          <cell r="FU1814">
            <v>46.44</v>
          </cell>
          <cell r="FV1814">
            <v>0</v>
          </cell>
          <cell r="FW1814">
            <v>0</v>
          </cell>
          <cell r="GB1814">
            <v>0</v>
          </cell>
          <cell r="GD1814">
            <v>595.12200000000007</v>
          </cell>
          <cell r="GE1814">
            <v>597.61599999999999</v>
          </cell>
          <cell r="GF1814">
            <v>230.738</v>
          </cell>
          <cell r="GG1814">
            <v>205.26700000000025</v>
          </cell>
          <cell r="GH1814">
            <v>193.52492499999994</v>
          </cell>
          <cell r="GI1814">
            <v>160.13830399999989</v>
          </cell>
          <cell r="GJ1814">
            <v>1896.4400000000003</v>
          </cell>
          <cell r="GK1814">
            <v>2312.7700000000009</v>
          </cell>
          <cell r="GL1814">
            <v>1015.5022089000008</v>
          </cell>
          <cell r="GM1814">
            <v>1121.6439999999964</v>
          </cell>
          <cell r="GN1814">
            <v>2281.2199999999975</v>
          </cell>
          <cell r="GO1814">
            <v>2247.4829999999956</v>
          </cell>
          <cell r="GP1814">
            <v>85.435999999999936</v>
          </cell>
          <cell r="GQ1814">
            <v>108.1580000000001</v>
          </cell>
          <cell r="GR1814">
            <v>74.865000000000052</v>
          </cell>
          <cell r="GS1814">
            <v>111.61000000000001</v>
          </cell>
          <cell r="GT1814">
            <v>172.18499999999997</v>
          </cell>
          <cell r="GU1814">
            <v>166.52699999999993</v>
          </cell>
          <cell r="GV1814">
            <v>651.4399999999996</v>
          </cell>
          <cell r="GW1814">
            <v>709.71935839999981</v>
          </cell>
          <cell r="GX1814">
            <v>135.70056799999998</v>
          </cell>
          <cell r="GY1814">
            <v>181.95890000000011</v>
          </cell>
          <cell r="GZ1814">
            <v>217.63300000000001</v>
          </cell>
          <cell r="HA1814">
            <v>119.71520000000002</v>
          </cell>
          <cell r="HB1814">
            <v>11.554999999999994</v>
          </cell>
          <cell r="HC1814">
            <v>25.641000000000009</v>
          </cell>
          <cell r="HD1814">
            <v>258.04304039999982</v>
          </cell>
          <cell r="HE1814">
            <v>420.75676800000002</v>
          </cell>
          <cell r="HF1814">
            <v>44.339999999999975</v>
          </cell>
          <cell r="HG1814">
            <v>130.28</v>
          </cell>
          <cell r="HH1814">
            <v>1053.2279999999996</v>
          </cell>
          <cell r="HI1814">
            <v>992.31899999999962</v>
          </cell>
          <cell r="HJ1814">
            <v>406.99299999999988</v>
          </cell>
          <cell r="HK1814">
            <v>292.36200000000071</v>
          </cell>
          <cell r="HL1814">
            <v>459.10667900000027</v>
          </cell>
          <cell r="HM1814">
            <v>451.23217099999982</v>
          </cell>
          <cell r="HN1814">
            <v>335.43660000000006</v>
          </cell>
          <cell r="HO1814">
            <v>152.36306240000008</v>
          </cell>
          <cell r="HP1814">
            <v>200.98099999999991</v>
          </cell>
          <cell r="HQ1814">
            <v>85.240553599999984</v>
          </cell>
          <cell r="HR1814">
            <v>116.71600000000001</v>
          </cell>
          <cell r="HS1814">
            <v>72.833670399999903</v>
          </cell>
          <cell r="HT1814">
            <v>345.29000000000025</v>
          </cell>
          <cell r="HU1814">
            <v>281.13999999999959</v>
          </cell>
          <cell r="HV1814">
            <v>87.006</v>
          </cell>
          <cell r="HW1814">
            <v>112.58110000000001</v>
          </cell>
          <cell r="HX1814">
            <v>32.897999999999975</v>
          </cell>
          <cell r="HY1814">
            <v>28.767099999999949</v>
          </cell>
          <cell r="HZ1814">
            <v>8.6529999999999578</v>
          </cell>
          <cell r="IA1814">
            <v>6.0819999999999652</v>
          </cell>
          <cell r="IB1814">
            <v>16.854000000000006</v>
          </cell>
          <cell r="IC1814">
            <v>9.8619999999999841</v>
          </cell>
          <cell r="ID1814">
            <v>12.946999999999994</v>
          </cell>
          <cell r="IE1814">
            <v>10.79659999999997</v>
          </cell>
          <cell r="IF1814">
            <v>6.5609999999999884</v>
          </cell>
          <cell r="IG1814">
            <v>5.7899999999999832</v>
          </cell>
          <cell r="IH1814">
            <v>7.9029999999999578</v>
          </cell>
          <cell r="II1814">
            <v>6.2224999999999193</v>
          </cell>
          <cell r="IJ1814">
            <v>402.56</v>
          </cell>
          <cell r="IK1814">
            <v>306.59530000000001</v>
          </cell>
          <cell r="IL1814">
            <v>152.27700000000013</v>
          </cell>
          <cell r="IM1814">
            <v>199.72699999999941</v>
          </cell>
        </row>
        <row r="1815">
          <cell r="A1815">
            <v>43452</v>
          </cell>
          <cell r="B1815">
            <v>18</v>
          </cell>
          <cell r="C1815">
            <v>12</v>
          </cell>
          <cell r="D1815">
            <v>2018</v>
          </cell>
          <cell r="E1815" t="str">
            <v>18122018</v>
          </cell>
          <cell r="F1815">
            <v>284.404</v>
          </cell>
          <cell r="G1815">
            <v>259.92</v>
          </cell>
          <cell r="H1815">
            <v>96.921999999999997</v>
          </cell>
          <cell r="I1815">
            <v>0.51500000000000001</v>
          </cell>
          <cell r="J1815">
            <v>0.45300000000000001</v>
          </cell>
          <cell r="K1815">
            <v>351.62</v>
          </cell>
          <cell r="M1815">
            <v>189.14599999999999</v>
          </cell>
          <cell r="N1815">
            <v>4.9000000000000002E-2</v>
          </cell>
          <cell r="O1815">
            <v>4.9000000000000002E-2</v>
          </cell>
          <cell r="P1815">
            <v>373.12</v>
          </cell>
          <cell r="R1815">
            <v>144.20400000000001</v>
          </cell>
          <cell r="S1815">
            <v>0.34</v>
          </cell>
          <cell r="T1815">
            <v>4.2999999999999997E-2</v>
          </cell>
          <cell r="U1815">
            <v>160.9</v>
          </cell>
          <cell r="W1815">
            <v>1179</v>
          </cell>
          <cell r="X1815">
            <v>0</v>
          </cell>
          <cell r="AC1815">
            <v>1.62</v>
          </cell>
          <cell r="AD1815">
            <v>124</v>
          </cell>
          <cell r="AF1815">
            <v>687.5</v>
          </cell>
          <cell r="AG1815">
            <v>0.374</v>
          </cell>
          <cell r="AH1815">
            <v>2.16</v>
          </cell>
          <cell r="AI1815">
            <v>40.81</v>
          </cell>
          <cell r="AJ1815">
            <v>17.809999999999999</v>
          </cell>
          <cell r="AK1815">
            <v>620.78</v>
          </cell>
          <cell r="AL1815">
            <v>0</v>
          </cell>
          <cell r="AM1815">
            <v>2.67</v>
          </cell>
          <cell r="AN1815">
            <v>215.93</v>
          </cell>
          <cell r="AP1815">
            <v>70.616</v>
          </cell>
          <cell r="AQ1815">
            <v>0.09</v>
          </cell>
          <cell r="AR1815">
            <v>3.4000000000000002E-2</v>
          </cell>
          <cell r="AS1815">
            <v>199.935</v>
          </cell>
          <cell r="AU1815">
            <v>63.162999999999997</v>
          </cell>
          <cell r="AV1815">
            <v>0</v>
          </cell>
          <cell r="AW1815">
            <v>0.19600000000000001</v>
          </cell>
          <cell r="AX1815">
            <v>223.01</v>
          </cell>
          <cell r="AZ1815">
            <v>165.96299999999999</v>
          </cell>
          <cell r="BA1815">
            <v>0.124</v>
          </cell>
          <cell r="BB1815">
            <v>0</v>
          </cell>
          <cell r="BC1815">
            <v>183.74</v>
          </cell>
          <cell r="BE1815">
            <v>420.78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2.7879999999999998</v>
          </cell>
          <cell r="BK1815">
            <v>259.86</v>
          </cell>
          <cell r="BM1815">
            <v>76.19</v>
          </cell>
          <cell r="BN1815">
            <v>9.5000000000000001E-2</v>
          </cell>
          <cell r="BO1815">
            <v>5.04E-2</v>
          </cell>
          <cell r="BP1815">
            <v>275</v>
          </cell>
          <cell r="BQ1815" t="str">
            <v>-</v>
          </cell>
          <cell r="BR1815">
            <v>253.1</v>
          </cell>
          <cell r="BS1815">
            <v>0</v>
          </cell>
          <cell r="BT1815">
            <v>0.25900000000000001</v>
          </cell>
          <cell r="BU1815">
            <v>7.2220000000000004</v>
          </cell>
          <cell r="BV1815">
            <v>234.75</v>
          </cell>
          <cell r="BX1815">
            <v>39.786000000000001</v>
          </cell>
          <cell r="BY1815">
            <v>0</v>
          </cell>
          <cell r="BZ1815">
            <v>0</v>
          </cell>
          <cell r="CA1815">
            <v>80.582999999999998</v>
          </cell>
          <cell r="CC1815">
            <v>73.7</v>
          </cell>
          <cell r="CD1815">
            <v>0</v>
          </cell>
          <cell r="CE1815">
            <v>0.18144000000000002</v>
          </cell>
          <cell r="CF1815">
            <v>146.22999999999999</v>
          </cell>
          <cell r="CH1815">
            <v>41.26</v>
          </cell>
          <cell r="CI1815">
            <v>0</v>
          </cell>
          <cell r="CJ1815">
            <v>0</v>
          </cell>
          <cell r="CK1815">
            <v>56.26</v>
          </cell>
          <cell r="CM1815">
            <v>350.73</v>
          </cell>
          <cell r="CN1815">
            <v>0.35399999999999998</v>
          </cell>
          <cell r="CO1815">
            <v>0.248</v>
          </cell>
          <cell r="CP1815">
            <v>63.55</v>
          </cell>
          <cell r="CR1815">
            <v>349.91</v>
          </cell>
          <cell r="CS1815">
            <v>0</v>
          </cell>
          <cell r="CT1815">
            <v>2.6</v>
          </cell>
          <cell r="CU1815">
            <v>104.8</v>
          </cell>
          <cell r="CW1815">
            <v>197.13</v>
          </cell>
          <cell r="CX1815">
            <v>3.1712999999999998E-2</v>
          </cell>
          <cell r="CY1815">
            <v>0.30153600000000003</v>
          </cell>
          <cell r="CZ1815">
            <v>0.76036800000000004</v>
          </cell>
          <cell r="DA1815">
            <v>1.0619040000000002</v>
          </cell>
          <cell r="DB1815">
            <v>44.67</v>
          </cell>
          <cell r="DD1815">
            <v>156.524</v>
          </cell>
          <cell r="DE1815">
            <v>0.52800000000000002</v>
          </cell>
          <cell r="DF1815">
            <v>0.23100000000000001</v>
          </cell>
          <cell r="DG1815">
            <v>53.17</v>
          </cell>
          <cell r="DI1815">
            <v>77.876999999999995</v>
          </cell>
          <cell r="DJ1815">
            <v>5.3999999999999999E-2</v>
          </cell>
          <cell r="DK1815">
            <v>0</v>
          </cell>
          <cell r="DL1815">
            <v>45.73</v>
          </cell>
          <cell r="DN1815">
            <v>37.319000000000003</v>
          </cell>
          <cell r="DO1815">
            <v>0.223</v>
          </cell>
          <cell r="DP1815">
            <v>0.19500000000000001</v>
          </cell>
          <cell r="DQ1815">
            <v>34.94</v>
          </cell>
          <cell r="DS1815">
            <v>245.61</v>
          </cell>
          <cell r="DT1815">
            <v>0</v>
          </cell>
          <cell r="DU1815">
            <v>0.64</v>
          </cell>
          <cell r="DV1815">
            <v>28.1</v>
          </cell>
          <cell r="DX1815">
            <v>87.891000000000005</v>
          </cell>
          <cell r="DY1815">
            <v>0.40300000000000002</v>
          </cell>
          <cell r="EE1815">
            <v>0.317</v>
          </cell>
          <cell r="EF1815">
            <v>64.27</v>
          </cell>
          <cell r="EH1815">
            <v>16.18</v>
          </cell>
          <cell r="EI1815">
            <v>2.7E-2</v>
          </cell>
          <cell r="EM1815">
            <v>0.107</v>
          </cell>
          <cell r="EN1815">
            <v>22.98</v>
          </cell>
          <cell r="EP1815">
            <v>6.9909999999999997</v>
          </cell>
          <cell r="EQ1815">
            <v>8.0000000000000002E-3</v>
          </cell>
          <cell r="ER1815">
            <v>8.0000000000000002E-3</v>
          </cell>
          <cell r="ES1815">
            <v>45.48</v>
          </cell>
          <cell r="EU1815">
            <v>16.527000000000001</v>
          </cell>
          <cell r="EV1815">
            <v>2.8000000000000001E-2</v>
          </cell>
          <cell r="EX1815">
            <v>2.8000000000000001E-2</v>
          </cell>
          <cell r="EY1815">
            <v>60.71</v>
          </cell>
          <cell r="FA1815">
            <v>6.82</v>
          </cell>
          <cell r="FB1815">
            <v>2.1000000000000001E-2</v>
          </cell>
          <cell r="FC1815">
            <v>3.6999999999999998E-2</v>
          </cell>
          <cell r="FD1815">
            <v>62.79</v>
          </cell>
          <cell r="FF1815">
            <v>2.8090000000000002</v>
          </cell>
          <cell r="FG1815">
            <v>0</v>
          </cell>
          <cell r="FH1815">
            <v>2.1000000000000001E-2</v>
          </cell>
          <cell r="FI1815">
            <v>73.3</v>
          </cell>
          <cell r="FK1815">
            <v>3.202</v>
          </cell>
          <cell r="FL1815">
            <v>0</v>
          </cell>
          <cell r="FM1815">
            <v>4.0000000000000001E-3</v>
          </cell>
          <cell r="FN1815">
            <v>47.19</v>
          </cell>
          <cell r="FP1815">
            <v>273.95</v>
          </cell>
          <cell r="FQ1815">
            <v>0</v>
          </cell>
          <cell r="FR1815">
            <v>0.82199999999999995</v>
          </cell>
          <cell r="FS1815">
            <v>124.16</v>
          </cell>
          <cell r="FU1815">
            <v>46.44</v>
          </cell>
          <cell r="FV1815">
            <v>0</v>
          </cell>
          <cell r="FW1815">
            <v>0</v>
          </cell>
          <cell r="GB1815">
            <v>0</v>
          </cell>
          <cell r="GD1815">
            <v>595.63700000000006</v>
          </cell>
          <cell r="GE1815">
            <v>598.06899999999996</v>
          </cell>
          <cell r="GF1815">
            <v>230.78700000000001</v>
          </cell>
          <cell r="GG1815">
            <v>205.31600000000026</v>
          </cell>
          <cell r="GH1815">
            <v>193.86492499999994</v>
          </cell>
          <cell r="GI1815">
            <v>160.1813039999999</v>
          </cell>
          <cell r="GJ1815">
            <v>1896.4400000000003</v>
          </cell>
          <cell r="GK1815">
            <v>2314.3900000000008</v>
          </cell>
          <cell r="GL1815">
            <v>1015.8762089000008</v>
          </cell>
          <cell r="GM1815">
            <v>1123.8039999999964</v>
          </cell>
          <cell r="GN1815">
            <v>2281.2199999999975</v>
          </cell>
          <cell r="GO1815">
            <v>2250.1529999999957</v>
          </cell>
          <cell r="GP1815">
            <v>85.525999999999939</v>
          </cell>
          <cell r="GQ1815">
            <v>108.19200000000011</v>
          </cell>
          <cell r="GR1815">
            <v>74.865000000000052</v>
          </cell>
          <cell r="GS1815">
            <v>111.80600000000001</v>
          </cell>
          <cell r="GT1815">
            <v>172.30899999999997</v>
          </cell>
          <cell r="GU1815">
            <v>166.52699999999993</v>
          </cell>
          <cell r="GV1815">
            <v>651.4399999999996</v>
          </cell>
          <cell r="GW1815">
            <v>712.50735839999982</v>
          </cell>
          <cell r="GX1815">
            <v>135.79556799999997</v>
          </cell>
          <cell r="GY1815">
            <v>182.00930000000011</v>
          </cell>
          <cell r="GZ1815">
            <v>217.63300000000001</v>
          </cell>
          <cell r="HA1815">
            <v>119.97420000000002</v>
          </cell>
          <cell r="HB1815">
            <v>11.554999999999994</v>
          </cell>
          <cell r="HC1815">
            <v>25.641000000000009</v>
          </cell>
          <cell r="HD1815">
            <v>258.04304039999982</v>
          </cell>
          <cell r="HE1815">
            <v>420.93820800000003</v>
          </cell>
          <cell r="HF1815">
            <v>44.339999999999975</v>
          </cell>
          <cell r="HG1815">
            <v>130.28</v>
          </cell>
          <cell r="HH1815">
            <v>1053.5819999999997</v>
          </cell>
          <cell r="HI1815">
            <v>992.56699999999967</v>
          </cell>
          <cell r="HJ1815">
            <v>406.99299999999988</v>
          </cell>
          <cell r="HK1815">
            <v>294.96200000000073</v>
          </cell>
          <cell r="HL1815">
            <v>459.13839200000029</v>
          </cell>
          <cell r="HM1815">
            <v>452.29407499999985</v>
          </cell>
          <cell r="HN1815">
            <v>335.96460000000008</v>
          </cell>
          <cell r="HO1815">
            <v>152.59406240000007</v>
          </cell>
          <cell r="HP1815">
            <v>201.03499999999991</v>
          </cell>
          <cell r="HQ1815">
            <v>85.240553599999984</v>
          </cell>
          <cell r="HR1815">
            <v>116.93900000000001</v>
          </cell>
          <cell r="HS1815">
            <v>73.028670399999896</v>
          </cell>
          <cell r="HT1815">
            <v>345.29000000000025</v>
          </cell>
          <cell r="HU1815">
            <v>281.77999999999957</v>
          </cell>
          <cell r="HV1815">
            <v>87.409000000000006</v>
          </cell>
          <cell r="HW1815">
            <v>112.8981</v>
          </cell>
          <cell r="HX1815">
            <v>32.924999999999976</v>
          </cell>
          <cell r="HY1815">
            <v>28.874099999999949</v>
          </cell>
          <cell r="HZ1815">
            <v>8.660999999999957</v>
          </cell>
          <cell r="IA1815">
            <v>6.0899999999999652</v>
          </cell>
          <cell r="IB1815">
            <v>16.882000000000005</v>
          </cell>
          <cell r="IC1815">
            <v>9.8899999999999846</v>
          </cell>
          <cell r="ID1815">
            <v>12.967999999999995</v>
          </cell>
          <cell r="IE1815">
            <v>10.83359999999997</v>
          </cell>
          <cell r="IF1815">
            <v>6.5609999999999884</v>
          </cell>
          <cell r="IG1815">
            <v>5.8109999999999831</v>
          </cell>
          <cell r="IH1815">
            <v>7.9029999999999578</v>
          </cell>
          <cell r="II1815">
            <v>6.2264999999999189</v>
          </cell>
          <cell r="IJ1815">
            <v>402.56</v>
          </cell>
          <cell r="IK1815">
            <v>307.41730000000001</v>
          </cell>
          <cell r="IL1815">
            <v>152.27700000000013</v>
          </cell>
          <cell r="IM1815">
            <v>199.72699999999941</v>
          </cell>
        </row>
        <row r="1816">
          <cell r="A1816">
            <v>43453</v>
          </cell>
          <cell r="B1816">
            <v>19</v>
          </cell>
          <cell r="C1816">
            <v>12</v>
          </cell>
          <cell r="D1816">
            <v>2018</v>
          </cell>
          <cell r="E1816" t="str">
            <v>19122018</v>
          </cell>
          <cell r="F1816">
            <v>284.39999999999998</v>
          </cell>
          <cell r="G1816">
            <v>259.92</v>
          </cell>
          <cell r="H1816">
            <v>96.86</v>
          </cell>
          <cell r="I1816">
            <v>0.495</v>
          </cell>
          <cell r="J1816">
            <v>0.55700000000000005</v>
          </cell>
          <cell r="K1816">
            <v>351.63</v>
          </cell>
          <cell r="M1816">
            <v>189.28200000000001</v>
          </cell>
          <cell r="N1816">
            <v>0.18</v>
          </cell>
          <cell r="O1816">
            <v>4.3999999999999997E-2</v>
          </cell>
          <cell r="P1816">
            <v>373.149</v>
          </cell>
          <cell r="R1816">
            <v>144.44800000000001</v>
          </cell>
          <cell r="S1816">
            <v>0.33</v>
          </cell>
          <cell r="T1816">
            <v>4.1000000000000002E-2</v>
          </cell>
          <cell r="U1816">
            <v>160.88999999999999</v>
          </cell>
          <cell r="W1816">
            <v>1176.9000000000001</v>
          </cell>
          <cell r="X1816">
            <v>0</v>
          </cell>
          <cell r="AC1816">
            <v>1.61</v>
          </cell>
          <cell r="AD1816">
            <v>123.95</v>
          </cell>
          <cell r="AF1816">
            <v>685.63</v>
          </cell>
          <cell r="AG1816">
            <v>0.39556000000000002</v>
          </cell>
          <cell r="AH1816">
            <v>2.16</v>
          </cell>
          <cell r="AI1816">
            <v>40.79</v>
          </cell>
          <cell r="AJ1816">
            <v>17.809999999999999</v>
          </cell>
          <cell r="AK1816">
            <v>618.02</v>
          </cell>
          <cell r="AL1816">
            <v>0</v>
          </cell>
          <cell r="AM1816">
            <v>2.67</v>
          </cell>
          <cell r="AN1816">
            <v>215.93</v>
          </cell>
          <cell r="AP1816">
            <v>70.616</v>
          </cell>
          <cell r="AQ1816">
            <v>0.09</v>
          </cell>
          <cell r="AR1816">
            <v>3.4000000000000002E-2</v>
          </cell>
          <cell r="AS1816">
            <v>199.92500000000001</v>
          </cell>
          <cell r="AU1816">
            <v>62.960999999999999</v>
          </cell>
          <cell r="AV1816">
            <v>0</v>
          </cell>
          <cell r="AW1816">
            <v>0.17299999999999999</v>
          </cell>
          <cell r="AX1816">
            <v>223</v>
          </cell>
          <cell r="AZ1816">
            <v>165.7</v>
          </cell>
          <cell r="BA1816">
            <v>0</v>
          </cell>
          <cell r="BB1816">
            <v>0</v>
          </cell>
          <cell r="BC1816">
            <v>183.71</v>
          </cell>
          <cell r="BE1816">
            <v>418.41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2.6259999999999999</v>
          </cell>
          <cell r="BK1816">
            <v>259.85000000000002</v>
          </cell>
          <cell r="BM1816">
            <v>76.11</v>
          </cell>
          <cell r="BN1816">
            <v>8.9999999999999993E-3</v>
          </cell>
          <cell r="BO1816">
            <v>4.3200000000000002E-2</v>
          </cell>
          <cell r="BP1816">
            <v>274.99</v>
          </cell>
          <cell r="BQ1816" t="str">
            <v>-</v>
          </cell>
          <cell r="BR1816">
            <v>252.661</v>
          </cell>
          <cell r="BS1816">
            <v>5.8000000000000003E-2</v>
          </cell>
          <cell r="BT1816">
            <v>0.25900000000000001</v>
          </cell>
          <cell r="BU1816">
            <v>7.0830000000000002</v>
          </cell>
          <cell r="BV1816">
            <v>234.75</v>
          </cell>
          <cell r="BX1816">
            <v>39.786000000000001</v>
          </cell>
          <cell r="BY1816">
            <v>4.3999999999999997E-2</v>
          </cell>
          <cell r="BZ1816">
            <v>0</v>
          </cell>
          <cell r="CA1816">
            <v>80.566000000000003</v>
          </cell>
          <cell r="CC1816">
            <v>73.5</v>
          </cell>
          <cell r="CD1816">
            <v>0</v>
          </cell>
          <cell r="CE1816">
            <v>0.18144000000000002</v>
          </cell>
          <cell r="CF1816">
            <v>146.22999999999999</v>
          </cell>
          <cell r="CH1816">
            <v>41.26</v>
          </cell>
          <cell r="CI1816">
            <v>0.04</v>
          </cell>
          <cell r="CJ1816">
            <v>0.04</v>
          </cell>
          <cell r="CK1816">
            <v>56.27</v>
          </cell>
          <cell r="CM1816">
            <v>351.04199999999997</v>
          </cell>
          <cell r="CN1816">
            <v>0.66600000000000004</v>
          </cell>
          <cell r="CO1816">
            <v>0.248</v>
          </cell>
          <cell r="CP1816">
            <v>63.5</v>
          </cell>
          <cell r="CR1816">
            <v>347.17</v>
          </cell>
          <cell r="CS1816">
            <v>0</v>
          </cell>
          <cell r="CT1816">
            <v>2.6</v>
          </cell>
          <cell r="CU1816">
            <v>104.73</v>
          </cell>
          <cell r="CW1816">
            <v>196.8</v>
          </cell>
          <cell r="CX1816">
            <v>3.7796000000000003E-2</v>
          </cell>
          <cell r="CY1816">
            <v>0.30153600000000003</v>
          </cell>
          <cell r="CZ1816">
            <v>1.0368E-2</v>
          </cell>
          <cell r="DA1816">
            <v>0.31190400000000001</v>
          </cell>
          <cell r="DB1816">
            <v>44.64</v>
          </cell>
          <cell r="DD1816">
            <v>155.86600000000001</v>
          </cell>
          <cell r="DE1816">
            <v>0.157</v>
          </cell>
          <cell r="DF1816">
            <v>0.3</v>
          </cell>
          <cell r="DG1816">
            <v>53.17</v>
          </cell>
          <cell r="DI1816">
            <v>77.876999999999995</v>
          </cell>
          <cell r="DJ1816">
            <v>0.28199999999999997</v>
          </cell>
          <cell r="DK1816">
            <v>0</v>
          </cell>
          <cell r="DL1816">
            <v>45.73</v>
          </cell>
          <cell r="DN1816">
            <v>37.319000000000003</v>
          </cell>
          <cell r="DO1816">
            <v>0.11899999999999999</v>
          </cell>
          <cell r="DP1816">
            <v>0.19500000000000001</v>
          </cell>
          <cell r="DQ1816">
            <v>34.909999999999997</v>
          </cell>
          <cell r="DS1816">
            <v>244.72</v>
          </cell>
          <cell r="DT1816">
            <v>0</v>
          </cell>
          <cell r="DU1816">
            <v>0.64</v>
          </cell>
          <cell r="DV1816">
            <v>28.08</v>
          </cell>
          <cell r="DX1816">
            <v>87.596999999999994</v>
          </cell>
          <cell r="DY1816">
            <v>0.104</v>
          </cell>
          <cell r="EE1816">
            <v>0.313</v>
          </cell>
          <cell r="EF1816">
            <v>64.25</v>
          </cell>
          <cell r="EH1816">
            <v>16.100000000000001</v>
          </cell>
          <cell r="EI1816">
            <v>4.1000000000000002E-2</v>
          </cell>
          <cell r="EM1816">
            <v>0.121</v>
          </cell>
          <cell r="EN1816">
            <v>22.97</v>
          </cell>
          <cell r="EP1816">
            <v>6.9720000000000004</v>
          </cell>
          <cell r="EQ1816">
            <v>0</v>
          </cell>
          <cell r="ER1816">
            <v>8.0000000000000002E-3</v>
          </cell>
          <cell r="ES1816">
            <v>45.47</v>
          </cell>
          <cell r="EU1816">
            <v>16.491</v>
          </cell>
          <cell r="EV1816">
            <v>0</v>
          </cell>
          <cell r="EX1816">
            <v>2.5999999999999999E-2</v>
          </cell>
          <cell r="EY1816">
            <v>60.7</v>
          </cell>
          <cell r="FA1816">
            <v>6.8040000000000003</v>
          </cell>
          <cell r="FB1816">
            <v>2.1000000000000001E-2</v>
          </cell>
          <cell r="FC1816">
            <v>3.6999999999999998E-2</v>
          </cell>
          <cell r="FD1816">
            <v>62.73</v>
          </cell>
          <cell r="FF1816">
            <v>2.766</v>
          </cell>
          <cell r="FG1816">
            <v>0</v>
          </cell>
          <cell r="FH1816">
            <v>2.1000000000000001E-2</v>
          </cell>
          <cell r="FI1816">
            <v>73.28</v>
          </cell>
          <cell r="FK1816">
            <v>3.1859999999999999</v>
          </cell>
          <cell r="FL1816">
            <v>0</v>
          </cell>
          <cell r="FM1816">
            <v>4.0000000000000001E-3</v>
          </cell>
          <cell r="FN1816">
            <v>47.15</v>
          </cell>
          <cell r="FP1816">
            <v>272.91000000000003</v>
          </cell>
          <cell r="FQ1816">
            <v>0</v>
          </cell>
          <cell r="FR1816">
            <v>0.82099999999999995</v>
          </cell>
          <cell r="FS1816">
            <v>124.15</v>
          </cell>
          <cell r="FU1816">
            <v>46.35</v>
          </cell>
          <cell r="FV1816">
            <v>0</v>
          </cell>
          <cell r="FW1816">
            <v>3.6999999999999998E-2</v>
          </cell>
          <cell r="GB1816">
            <v>0</v>
          </cell>
          <cell r="GD1816">
            <v>596.13200000000006</v>
          </cell>
          <cell r="GE1816">
            <v>598.62599999999998</v>
          </cell>
          <cell r="GF1816">
            <v>230.96700000000001</v>
          </cell>
          <cell r="GG1816">
            <v>205.36000000000027</v>
          </cell>
          <cell r="GH1816">
            <v>194.19492499999996</v>
          </cell>
          <cell r="GI1816">
            <v>160.22230399999989</v>
          </cell>
          <cell r="GJ1816">
            <v>1896.4400000000003</v>
          </cell>
          <cell r="GK1816">
            <v>2316.0000000000009</v>
          </cell>
          <cell r="GL1816">
            <v>1016.2717689000009</v>
          </cell>
          <cell r="GM1816">
            <v>1125.9639999999965</v>
          </cell>
          <cell r="GN1816">
            <v>2281.2199999999975</v>
          </cell>
          <cell r="GO1816">
            <v>2252.8229999999958</v>
          </cell>
          <cell r="GP1816">
            <v>85.615999999999943</v>
          </cell>
          <cell r="GQ1816">
            <v>108.22600000000011</v>
          </cell>
          <cell r="GR1816">
            <v>74.865000000000052</v>
          </cell>
          <cell r="GS1816">
            <v>111.97900000000001</v>
          </cell>
          <cell r="GT1816">
            <v>172.30899999999997</v>
          </cell>
          <cell r="GU1816">
            <v>166.52699999999993</v>
          </cell>
          <cell r="GV1816">
            <v>651.4399999999996</v>
          </cell>
          <cell r="GW1816">
            <v>715.13335839999979</v>
          </cell>
          <cell r="GX1816">
            <v>135.80456799999996</v>
          </cell>
          <cell r="GY1816">
            <v>182.05250000000012</v>
          </cell>
          <cell r="GZ1816">
            <v>217.691</v>
          </cell>
          <cell r="HA1816">
            <v>120.23320000000002</v>
          </cell>
          <cell r="HB1816">
            <v>11.598999999999995</v>
          </cell>
          <cell r="HC1816">
            <v>25.641000000000009</v>
          </cell>
          <cell r="HD1816">
            <v>258.04304039999982</v>
          </cell>
          <cell r="HE1816">
            <v>421.11964800000004</v>
          </cell>
          <cell r="HF1816">
            <v>44.379999999999974</v>
          </cell>
          <cell r="HG1816">
            <v>130.32</v>
          </cell>
          <cell r="HH1816">
            <v>1054.2479999999996</v>
          </cell>
          <cell r="HI1816">
            <v>992.81499999999971</v>
          </cell>
          <cell r="HJ1816">
            <v>406.99299999999988</v>
          </cell>
          <cell r="HK1816">
            <v>297.56200000000075</v>
          </cell>
          <cell r="HL1816">
            <v>459.17618800000031</v>
          </cell>
          <cell r="HM1816">
            <v>452.60597899999988</v>
          </cell>
          <cell r="HN1816">
            <v>336.12160000000006</v>
          </cell>
          <cell r="HO1816">
            <v>152.89406240000008</v>
          </cell>
          <cell r="HP1816">
            <v>201.31699999999992</v>
          </cell>
          <cell r="HQ1816">
            <v>85.240553599999984</v>
          </cell>
          <cell r="HR1816">
            <v>117.05800000000001</v>
          </cell>
          <cell r="HS1816">
            <v>73.223670399999889</v>
          </cell>
          <cell r="HT1816">
            <v>345.29000000000025</v>
          </cell>
          <cell r="HU1816">
            <v>282.41999999999956</v>
          </cell>
          <cell r="HV1816">
            <v>87.513000000000005</v>
          </cell>
          <cell r="HW1816">
            <v>113.2111</v>
          </cell>
          <cell r="HX1816">
            <v>32.965999999999973</v>
          </cell>
          <cell r="HY1816">
            <v>28.995099999999947</v>
          </cell>
          <cell r="HZ1816">
            <v>8.660999999999957</v>
          </cell>
          <cell r="IA1816">
            <v>6.0979999999999652</v>
          </cell>
          <cell r="IB1816">
            <v>16.882000000000005</v>
          </cell>
          <cell r="IC1816">
            <v>9.9159999999999844</v>
          </cell>
          <cell r="ID1816">
            <v>12.988999999999995</v>
          </cell>
          <cell r="IE1816">
            <v>10.870599999999971</v>
          </cell>
          <cell r="IF1816">
            <v>6.5609999999999884</v>
          </cell>
          <cell r="IG1816">
            <v>5.831999999999983</v>
          </cell>
          <cell r="IH1816">
            <v>7.9029999999999578</v>
          </cell>
          <cell r="II1816">
            <v>6.2304999999999184</v>
          </cell>
          <cell r="IJ1816">
            <v>402.56</v>
          </cell>
          <cell r="IK1816">
            <v>308.23830000000004</v>
          </cell>
          <cell r="IL1816">
            <v>152.27700000000013</v>
          </cell>
          <cell r="IM1816">
            <v>199.76399999999941</v>
          </cell>
        </row>
        <row r="1817">
          <cell r="A1817">
            <v>43454</v>
          </cell>
          <cell r="B1817">
            <v>20</v>
          </cell>
          <cell r="C1817">
            <v>12</v>
          </cell>
          <cell r="D1817">
            <v>2018</v>
          </cell>
          <cell r="E1817" t="str">
            <v>20122018</v>
          </cell>
          <cell r="F1817">
            <v>284.41899999999998</v>
          </cell>
          <cell r="G1817">
            <v>259.92</v>
          </cell>
          <cell r="H1817">
            <v>97.156000000000006</v>
          </cell>
          <cell r="I1817">
            <v>0.50600000000000001</v>
          </cell>
          <cell r="J1817">
            <v>0.21</v>
          </cell>
          <cell r="K1817">
            <v>351.64</v>
          </cell>
          <cell r="M1817">
            <v>189.41800000000001</v>
          </cell>
          <cell r="N1817">
            <v>0.18</v>
          </cell>
          <cell r="O1817">
            <v>4.3999999999999997E-2</v>
          </cell>
          <cell r="P1817">
            <v>373.17</v>
          </cell>
          <cell r="R1817">
            <v>144.62299999999999</v>
          </cell>
          <cell r="S1817">
            <v>0.26100000000000001</v>
          </cell>
          <cell r="T1817">
            <v>4.1000000000000002E-2</v>
          </cell>
          <cell r="U1817">
            <v>160.88</v>
          </cell>
          <cell r="W1817">
            <v>1174.8</v>
          </cell>
          <cell r="X1817">
            <v>0</v>
          </cell>
          <cell r="AC1817">
            <v>1.63</v>
          </cell>
          <cell r="AD1817">
            <v>123.9</v>
          </cell>
          <cell r="AF1817">
            <v>683.75</v>
          </cell>
          <cell r="AG1817">
            <v>0.36141099999999998</v>
          </cell>
          <cell r="AH1817">
            <v>2.16</v>
          </cell>
          <cell r="AI1817">
            <v>40.76</v>
          </cell>
          <cell r="AJ1817">
            <v>18.05</v>
          </cell>
          <cell r="AK1817">
            <v>613.88</v>
          </cell>
          <cell r="AL1817">
            <v>0</v>
          </cell>
          <cell r="AM1817">
            <v>3.47</v>
          </cell>
          <cell r="AN1817">
            <v>215.89</v>
          </cell>
          <cell r="AP1817">
            <v>70.168999999999997</v>
          </cell>
          <cell r="AQ1817">
            <v>0</v>
          </cell>
          <cell r="AR1817">
            <v>3.4000000000000002E-2</v>
          </cell>
          <cell r="AS1817">
            <v>199.91499999999999</v>
          </cell>
          <cell r="AU1817">
            <v>62.759</v>
          </cell>
          <cell r="AV1817">
            <v>0</v>
          </cell>
          <cell r="AW1817">
            <v>0.17899999999999999</v>
          </cell>
          <cell r="AX1817">
            <v>222.99</v>
          </cell>
          <cell r="AZ1817">
            <v>165.47300000000001</v>
          </cell>
          <cell r="BA1817">
            <v>0</v>
          </cell>
          <cell r="BB1817">
            <v>0</v>
          </cell>
          <cell r="BC1817">
            <v>183.68</v>
          </cell>
          <cell r="BE1817">
            <v>416.05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2.61</v>
          </cell>
          <cell r="BK1817">
            <v>259.82</v>
          </cell>
          <cell r="BM1817">
            <v>75.88</v>
          </cell>
          <cell r="BN1817">
            <v>0</v>
          </cell>
          <cell r="BO1817">
            <v>0.13500000000000001</v>
          </cell>
          <cell r="BP1817">
            <v>275.07</v>
          </cell>
          <cell r="BQ1817" t="str">
            <v>-</v>
          </cell>
          <cell r="BR1817">
            <v>252.43899999999999</v>
          </cell>
          <cell r="BS1817">
            <v>0.26700000000000002</v>
          </cell>
          <cell r="BT1817">
            <v>0.25900000000000001</v>
          </cell>
          <cell r="BU1817">
            <v>4.2590000000000003</v>
          </cell>
          <cell r="BV1817">
            <v>234.75</v>
          </cell>
          <cell r="BX1817">
            <v>39.786000000000001</v>
          </cell>
          <cell r="BY1817">
            <v>5.3999999999999999E-2</v>
          </cell>
          <cell r="BZ1817">
            <v>0.01</v>
          </cell>
          <cell r="CA1817">
            <v>80.549000000000007</v>
          </cell>
          <cell r="CC1817">
            <v>73.2</v>
          </cell>
          <cell r="CD1817">
            <v>0</v>
          </cell>
          <cell r="CE1817">
            <v>0.18144000000000002</v>
          </cell>
          <cell r="CF1817">
            <v>146.22999999999999</v>
          </cell>
          <cell r="CH1817">
            <v>41.26</v>
          </cell>
          <cell r="CI1817">
            <v>0.04</v>
          </cell>
          <cell r="CJ1817">
            <v>0.04</v>
          </cell>
          <cell r="CK1817">
            <v>56.27</v>
          </cell>
          <cell r="CM1817">
            <v>351.04199999999997</v>
          </cell>
          <cell r="CN1817">
            <v>0.35399999999999998</v>
          </cell>
          <cell r="CO1817">
            <v>0.248</v>
          </cell>
          <cell r="CP1817">
            <v>63.45</v>
          </cell>
          <cell r="CR1817">
            <v>344.43</v>
          </cell>
          <cell r="CS1817">
            <v>0</v>
          </cell>
          <cell r="CT1817">
            <v>2.6</v>
          </cell>
          <cell r="CU1817">
            <v>104.66</v>
          </cell>
          <cell r="CW1817">
            <v>196.47</v>
          </cell>
          <cell r="CX1817">
            <v>3.8928999999999998E-2</v>
          </cell>
          <cell r="CY1817">
            <v>0.3024</v>
          </cell>
          <cell r="CZ1817">
            <v>1.0368E-2</v>
          </cell>
          <cell r="DA1817">
            <v>0.31276799999999999</v>
          </cell>
          <cell r="DB1817">
            <v>44.61</v>
          </cell>
          <cell r="DD1817">
            <v>155.209</v>
          </cell>
          <cell r="DE1817">
            <v>0.24199999999999999</v>
          </cell>
          <cell r="DF1817">
            <v>0.33400000000000002</v>
          </cell>
          <cell r="DG1817">
            <v>53.16</v>
          </cell>
          <cell r="DI1817">
            <v>77.760000000000005</v>
          </cell>
          <cell r="DJ1817">
            <v>0.17299999999999999</v>
          </cell>
          <cell r="DK1817">
            <v>0</v>
          </cell>
          <cell r="DL1817">
            <v>45.72</v>
          </cell>
          <cell r="DN1817">
            <v>37.216999999999999</v>
          </cell>
          <cell r="DO1817">
            <v>1.7000000000000001E-2</v>
          </cell>
          <cell r="DP1817">
            <v>0.19500000000000001</v>
          </cell>
          <cell r="DQ1817">
            <v>34.89</v>
          </cell>
          <cell r="DS1817">
            <v>243.83</v>
          </cell>
          <cell r="DT1817">
            <v>0</v>
          </cell>
          <cell r="DU1817">
            <v>0.64</v>
          </cell>
          <cell r="DV1817">
            <v>28.05</v>
          </cell>
          <cell r="DX1817">
            <v>87.153999999999996</v>
          </cell>
          <cell r="DY1817">
            <v>0</v>
          </cell>
          <cell r="EE1817">
            <v>0.307</v>
          </cell>
          <cell r="EF1817">
            <v>64.23</v>
          </cell>
          <cell r="EH1817">
            <v>16.02</v>
          </cell>
          <cell r="EI1817">
            <v>6.8000000000000005E-2</v>
          </cell>
          <cell r="EM1817">
            <v>0.14799999999999999</v>
          </cell>
          <cell r="EN1817">
            <v>22.96</v>
          </cell>
          <cell r="EP1817">
            <v>6.952</v>
          </cell>
          <cell r="EQ1817">
            <v>0</v>
          </cell>
          <cell r="ER1817">
            <v>8.0000000000000002E-3</v>
          </cell>
          <cell r="ES1817">
            <v>45.46</v>
          </cell>
          <cell r="EU1817">
            <v>16.456</v>
          </cell>
          <cell r="EV1817">
            <v>0</v>
          </cell>
          <cell r="EX1817">
            <v>2.8000000000000001E-2</v>
          </cell>
          <cell r="EY1817">
            <v>60.68</v>
          </cell>
          <cell r="FA1817">
            <v>6.7720000000000002</v>
          </cell>
          <cell r="FB1817">
            <v>5.0000000000000001E-3</v>
          </cell>
          <cell r="FC1817">
            <v>3.6999999999999998E-2</v>
          </cell>
          <cell r="FD1817">
            <v>62.72</v>
          </cell>
          <cell r="FF1817">
            <v>2.758</v>
          </cell>
          <cell r="FG1817">
            <v>1.4E-2</v>
          </cell>
          <cell r="FH1817">
            <v>2.1000000000000001E-2</v>
          </cell>
          <cell r="FI1817">
            <v>73.27</v>
          </cell>
          <cell r="FK1817">
            <v>3.1779999999999999</v>
          </cell>
          <cell r="FL1817">
            <v>0</v>
          </cell>
          <cell r="FM1817">
            <v>4.0000000000000001E-3</v>
          </cell>
          <cell r="FN1817">
            <v>47.12</v>
          </cell>
          <cell r="FP1817">
            <v>272.12</v>
          </cell>
          <cell r="FQ1817">
            <v>0.18</v>
          </cell>
          <cell r="FR1817">
            <v>0.81899999999999995</v>
          </cell>
          <cell r="FS1817">
            <v>124.15</v>
          </cell>
          <cell r="FU1817">
            <v>46.35</v>
          </cell>
          <cell r="FV1817">
            <v>3.6999999999999998E-2</v>
          </cell>
          <cell r="FW1817">
            <v>3.6999999999999998E-2</v>
          </cell>
          <cell r="GB1817">
            <v>0</v>
          </cell>
          <cell r="GD1817">
            <v>596.63800000000003</v>
          </cell>
          <cell r="GE1817">
            <v>598.83600000000001</v>
          </cell>
          <cell r="GF1817">
            <v>231.14700000000002</v>
          </cell>
          <cell r="GG1817">
            <v>205.40400000000028</v>
          </cell>
          <cell r="GH1817">
            <v>194.45592499999995</v>
          </cell>
          <cell r="GI1817">
            <v>160.26330399999989</v>
          </cell>
          <cell r="GJ1817">
            <v>1896.4400000000003</v>
          </cell>
          <cell r="GK1817">
            <v>2317.630000000001</v>
          </cell>
          <cell r="GL1817">
            <v>1016.6331799000009</v>
          </cell>
          <cell r="GM1817">
            <v>1128.1239999999966</v>
          </cell>
          <cell r="GN1817">
            <v>2281.2199999999975</v>
          </cell>
          <cell r="GO1817">
            <v>2256.2929999999956</v>
          </cell>
          <cell r="GP1817">
            <v>85.615999999999943</v>
          </cell>
          <cell r="GQ1817">
            <v>108.26000000000012</v>
          </cell>
          <cell r="GR1817">
            <v>74.865000000000052</v>
          </cell>
          <cell r="GS1817">
            <v>112.15800000000002</v>
          </cell>
          <cell r="GT1817">
            <v>172.30899999999997</v>
          </cell>
          <cell r="GU1817">
            <v>166.52699999999993</v>
          </cell>
          <cell r="GV1817">
            <v>651.4399999999996</v>
          </cell>
          <cell r="GW1817">
            <v>717.74335839999981</v>
          </cell>
          <cell r="GX1817">
            <v>135.80456799999996</v>
          </cell>
          <cell r="GY1817">
            <v>182.18750000000011</v>
          </cell>
          <cell r="GZ1817">
            <v>217.958</v>
          </cell>
          <cell r="HA1817">
            <v>120.49220000000003</v>
          </cell>
          <cell r="HB1817">
            <v>11.652999999999995</v>
          </cell>
          <cell r="HC1817">
            <v>25.65100000000001</v>
          </cell>
          <cell r="HD1817">
            <v>258.04304039999982</v>
          </cell>
          <cell r="HE1817">
            <v>421.30108800000005</v>
          </cell>
          <cell r="HF1817">
            <v>44.419999999999973</v>
          </cell>
          <cell r="HG1817">
            <v>130.35999999999999</v>
          </cell>
          <cell r="HH1817">
            <v>1054.6019999999996</v>
          </cell>
          <cell r="HI1817">
            <v>993.06299999999976</v>
          </cell>
          <cell r="HJ1817">
            <v>406.99299999999988</v>
          </cell>
          <cell r="HK1817">
            <v>300.16200000000077</v>
          </cell>
          <cell r="HL1817">
            <v>459.2151170000003</v>
          </cell>
          <cell r="HM1817">
            <v>452.91874699999988</v>
          </cell>
          <cell r="HN1817">
            <v>336.36360000000008</v>
          </cell>
          <cell r="HO1817">
            <v>153.22806240000008</v>
          </cell>
          <cell r="HP1817">
            <v>201.48999999999992</v>
          </cell>
          <cell r="HQ1817">
            <v>85.240553599999984</v>
          </cell>
          <cell r="HR1817">
            <v>117.075</v>
          </cell>
          <cell r="HS1817">
            <v>73.418670399999883</v>
          </cell>
          <cell r="HT1817">
            <v>345.29000000000025</v>
          </cell>
          <cell r="HU1817">
            <v>283.05999999999955</v>
          </cell>
          <cell r="HV1817">
            <v>87.513000000000005</v>
          </cell>
          <cell r="HW1817">
            <v>113.5181</v>
          </cell>
          <cell r="HX1817">
            <v>33.03399999999997</v>
          </cell>
          <cell r="HY1817">
            <v>29.143099999999947</v>
          </cell>
          <cell r="HZ1817">
            <v>8.660999999999957</v>
          </cell>
          <cell r="IA1817">
            <v>6.1059999999999652</v>
          </cell>
          <cell r="IB1817">
            <v>16.882000000000005</v>
          </cell>
          <cell r="IC1817">
            <v>9.9439999999999849</v>
          </cell>
          <cell r="ID1817">
            <v>12.993999999999996</v>
          </cell>
          <cell r="IE1817">
            <v>10.907599999999972</v>
          </cell>
          <cell r="IF1817">
            <v>6.5749999999999886</v>
          </cell>
          <cell r="IG1817">
            <v>5.8529999999999829</v>
          </cell>
          <cell r="IH1817">
            <v>7.9029999999999578</v>
          </cell>
          <cell r="II1817">
            <v>6.234499999999918</v>
          </cell>
          <cell r="IJ1817">
            <v>402.74</v>
          </cell>
          <cell r="IK1817">
            <v>309.05730000000005</v>
          </cell>
          <cell r="IL1817">
            <v>152.31400000000014</v>
          </cell>
          <cell r="IM1817">
            <v>199.80099999999942</v>
          </cell>
        </row>
        <row r="1818">
          <cell r="A1818">
            <v>43455</v>
          </cell>
          <cell r="B1818">
            <v>21</v>
          </cell>
          <cell r="C1818">
            <v>12</v>
          </cell>
          <cell r="D1818">
            <v>2018</v>
          </cell>
          <cell r="E1818" t="str">
            <v>21122018</v>
          </cell>
          <cell r="F1818">
            <v>284.44299999999998</v>
          </cell>
          <cell r="G1818">
            <v>259.92</v>
          </cell>
          <cell r="H1818">
            <v>97.515000000000001</v>
          </cell>
          <cell r="I1818">
            <v>0.48</v>
          </cell>
          <cell r="J1818">
            <v>0.121</v>
          </cell>
          <cell r="K1818">
            <v>351.64</v>
          </cell>
          <cell r="M1818">
            <v>189.41800000000001</v>
          </cell>
          <cell r="N1818">
            <v>4.3999999999999997E-2</v>
          </cell>
          <cell r="O1818">
            <v>4.3999999999999997E-2</v>
          </cell>
          <cell r="P1818">
            <v>373.2</v>
          </cell>
          <cell r="R1818">
            <v>144.875</v>
          </cell>
          <cell r="S1818">
            <v>0.33500000000000002</v>
          </cell>
          <cell r="T1818">
            <v>3.7999999999999999E-2</v>
          </cell>
          <cell r="U1818">
            <v>160.88</v>
          </cell>
          <cell r="W1818">
            <v>1174.8</v>
          </cell>
          <cell r="X1818">
            <v>1.62</v>
          </cell>
          <cell r="AC1818">
            <v>1.62</v>
          </cell>
          <cell r="AD1818">
            <v>123.86</v>
          </cell>
          <cell r="AF1818">
            <v>681.88</v>
          </cell>
          <cell r="AG1818">
            <v>0.36899999999999999</v>
          </cell>
          <cell r="AH1818">
            <v>2.16</v>
          </cell>
          <cell r="AI1818">
            <v>40.72</v>
          </cell>
          <cell r="AJ1818">
            <v>18.05</v>
          </cell>
          <cell r="AK1818">
            <v>608.36</v>
          </cell>
          <cell r="AL1818">
            <v>0</v>
          </cell>
          <cell r="AM1818">
            <v>3.47</v>
          </cell>
          <cell r="AN1818">
            <v>215.88</v>
          </cell>
          <cell r="AP1818">
            <v>70.058000000000007</v>
          </cell>
          <cell r="AQ1818">
            <v>3.2000000000000001E-2</v>
          </cell>
          <cell r="AR1818">
            <v>8.5000000000000006E-2</v>
          </cell>
          <cell r="AS1818">
            <v>199.905</v>
          </cell>
          <cell r="AU1818">
            <v>62.557000000000002</v>
          </cell>
          <cell r="AV1818">
            <v>0</v>
          </cell>
          <cell r="AW1818">
            <v>0.17499999999999999</v>
          </cell>
          <cell r="AX1818">
            <v>222.99</v>
          </cell>
          <cell r="AZ1818">
            <v>165.47300000000001</v>
          </cell>
          <cell r="BA1818">
            <v>0.107</v>
          </cell>
          <cell r="BB1818">
            <v>0</v>
          </cell>
          <cell r="BC1818">
            <v>183.68</v>
          </cell>
          <cell r="BE1818">
            <v>416.05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2.61</v>
          </cell>
          <cell r="BK1818">
            <v>259.8</v>
          </cell>
          <cell r="BM1818">
            <v>75.73</v>
          </cell>
          <cell r="BN1818">
            <v>6.2E-2</v>
          </cell>
          <cell r="BO1818">
            <v>0.17280000000000001</v>
          </cell>
          <cell r="BP1818">
            <v>275.01</v>
          </cell>
          <cell r="BQ1818" t="str">
            <v>-</v>
          </cell>
          <cell r="BR1818">
            <v>252.11600000000001</v>
          </cell>
          <cell r="BS1818">
            <v>0.16700000000000001</v>
          </cell>
          <cell r="BT1818">
            <v>0.25900000000000001</v>
          </cell>
          <cell r="BU1818">
            <v>5.9080000000000004</v>
          </cell>
          <cell r="BV1818">
            <v>234.75</v>
          </cell>
          <cell r="BX1818">
            <v>39.786000000000001</v>
          </cell>
          <cell r="BY1818">
            <v>3.9E-2</v>
          </cell>
          <cell r="BZ1818">
            <v>0</v>
          </cell>
          <cell r="CA1818">
            <v>80.537999999999997</v>
          </cell>
          <cell r="CC1818">
            <v>73.099999999999994</v>
          </cell>
          <cell r="CD1818">
            <v>0</v>
          </cell>
          <cell r="CE1818">
            <v>9.0720000000000009E-2</v>
          </cell>
          <cell r="CF1818">
            <v>146.22999999999999</v>
          </cell>
          <cell r="CH1818">
            <v>41.26</v>
          </cell>
          <cell r="CI1818">
            <v>0.04</v>
          </cell>
          <cell r="CJ1818">
            <v>0.04</v>
          </cell>
          <cell r="CK1818">
            <v>56.28</v>
          </cell>
          <cell r="CM1818">
            <v>351.35500000000002</v>
          </cell>
          <cell r="CN1818">
            <v>0.66600000000000004</v>
          </cell>
          <cell r="CO1818">
            <v>0.248</v>
          </cell>
          <cell r="CP1818">
            <v>63.4</v>
          </cell>
          <cell r="CR1818">
            <v>341.69</v>
          </cell>
          <cell r="CS1818">
            <v>0</v>
          </cell>
          <cell r="CT1818">
            <v>2.6</v>
          </cell>
          <cell r="CU1818">
            <v>104.59</v>
          </cell>
          <cell r="CW1818">
            <v>196.14</v>
          </cell>
          <cell r="CX1818">
            <v>3.9197000000000003E-2</v>
          </cell>
          <cell r="CY1818">
            <v>0.3024</v>
          </cell>
          <cell r="CZ1818">
            <v>1.0368E-2</v>
          </cell>
          <cell r="DA1818">
            <v>0.31276799999999999</v>
          </cell>
          <cell r="DB1818">
            <v>44.57</v>
          </cell>
          <cell r="DD1818">
            <v>154.333</v>
          </cell>
          <cell r="DE1818">
            <v>3.0000000000000001E-3</v>
          </cell>
          <cell r="DF1818">
            <v>0.33400000000000002</v>
          </cell>
          <cell r="DG1818">
            <v>53.15</v>
          </cell>
          <cell r="DI1818">
            <v>77.643000000000001</v>
          </cell>
          <cell r="DJ1818">
            <v>0.17599999999999999</v>
          </cell>
          <cell r="DK1818">
            <v>0</v>
          </cell>
          <cell r="DL1818">
            <v>45.73</v>
          </cell>
          <cell r="DN1818">
            <v>37.319000000000003</v>
          </cell>
          <cell r="DO1818">
            <v>0.217</v>
          </cell>
          <cell r="DP1818">
            <v>0.19500000000000001</v>
          </cell>
          <cell r="DQ1818">
            <v>34.86</v>
          </cell>
          <cell r="DS1818">
            <v>242.94</v>
          </cell>
          <cell r="DT1818">
            <v>0</v>
          </cell>
          <cell r="DU1818">
            <v>0.64</v>
          </cell>
          <cell r="DV1818">
            <v>28.05</v>
          </cell>
          <cell r="DX1818">
            <v>87.153999999999996</v>
          </cell>
          <cell r="DY1818">
            <v>0.40500000000000003</v>
          </cell>
          <cell r="EE1818">
            <v>0.32</v>
          </cell>
          <cell r="EF1818">
            <v>64.2</v>
          </cell>
          <cell r="EH1818">
            <v>15.9</v>
          </cell>
          <cell r="EI1818">
            <v>4.0000000000000001E-3</v>
          </cell>
          <cell r="EM1818">
            <v>0.124</v>
          </cell>
          <cell r="EN1818">
            <v>22.95</v>
          </cell>
          <cell r="EP1818">
            <v>6.9329999999999998</v>
          </cell>
          <cell r="EQ1818">
            <v>0</v>
          </cell>
          <cell r="ER1818">
            <v>8.0000000000000002E-3</v>
          </cell>
          <cell r="ES1818">
            <v>45.45</v>
          </cell>
          <cell r="EU1818">
            <v>16.420000000000002</v>
          </cell>
          <cell r="EV1818">
            <v>0</v>
          </cell>
          <cell r="EX1818">
            <v>2.4E-2</v>
          </cell>
          <cell r="EY1818">
            <v>60.66</v>
          </cell>
          <cell r="FA1818">
            <v>6.74</v>
          </cell>
          <cell r="FB1818">
            <v>5.0000000000000001E-3</v>
          </cell>
          <cell r="FC1818">
            <v>3.6999999999999998E-2</v>
          </cell>
          <cell r="FD1818">
            <v>62.7</v>
          </cell>
          <cell r="FF1818">
            <v>2.7440000000000002</v>
          </cell>
          <cell r="FG1818">
            <v>6.0000000000000001E-3</v>
          </cell>
          <cell r="FH1818">
            <v>2.1000000000000001E-2</v>
          </cell>
          <cell r="FI1818">
            <v>73.260000000000005</v>
          </cell>
          <cell r="FK1818">
            <v>3.169</v>
          </cell>
          <cell r="FL1818">
            <v>0</v>
          </cell>
          <cell r="FM1818">
            <v>4.0000000000000001E-3</v>
          </cell>
          <cell r="FN1818">
            <v>47.09</v>
          </cell>
          <cell r="FP1818">
            <v>271.33</v>
          </cell>
          <cell r="FQ1818">
            <v>0.18</v>
          </cell>
          <cell r="FR1818">
            <v>0.81799999999999995</v>
          </cell>
          <cell r="FS1818">
            <v>124.15</v>
          </cell>
          <cell r="FU1818">
            <v>46.35</v>
          </cell>
          <cell r="FV1818">
            <v>2.4E-2</v>
          </cell>
          <cell r="FW1818">
            <v>2.4E-2</v>
          </cell>
          <cell r="GB1818">
            <v>0</v>
          </cell>
          <cell r="GD1818">
            <v>597.11800000000005</v>
          </cell>
          <cell r="GE1818">
            <v>598.95699999999999</v>
          </cell>
          <cell r="GF1818">
            <v>231.19100000000003</v>
          </cell>
          <cell r="GG1818">
            <v>205.44800000000029</v>
          </cell>
          <cell r="GH1818">
            <v>194.79092499999996</v>
          </cell>
          <cell r="GI1818">
            <v>160.3013039999999</v>
          </cell>
          <cell r="GJ1818">
            <v>1898.0600000000002</v>
          </cell>
          <cell r="GK1818">
            <v>2319.2500000000009</v>
          </cell>
          <cell r="GL1818">
            <v>1017.0021799000009</v>
          </cell>
          <cell r="GM1818">
            <v>1130.2839999999967</v>
          </cell>
          <cell r="GN1818">
            <v>2281.2199999999975</v>
          </cell>
          <cell r="GO1818">
            <v>2259.7629999999954</v>
          </cell>
          <cell r="GP1818">
            <v>85.647999999999939</v>
          </cell>
          <cell r="GQ1818">
            <v>108.34500000000011</v>
          </cell>
          <cell r="GR1818">
            <v>74.865000000000052</v>
          </cell>
          <cell r="GS1818">
            <v>112.33300000000001</v>
          </cell>
          <cell r="GT1818">
            <v>172.41599999999997</v>
          </cell>
          <cell r="GU1818">
            <v>166.52699999999993</v>
          </cell>
          <cell r="GV1818">
            <v>651.4399999999996</v>
          </cell>
          <cell r="GW1818">
            <v>720.35335839999982</v>
          </cell>
          <cell r="GX1818">
            <v>135.86656799999997</v>
          </cell>
          <cell r="GY1818">
            <v>182.36030000000011</v>
          </cell>
          <cell r="GZ1818">
            <v>218.125</v>
          </cell>
          <cell r="HA1818">
            <v>120.75120000000003</v>
          </cell>
          <cell r="HB1818">
            <v>11.691999999999995</v>
          </cell>
          <cell r="HC1818">
            <v>25.65100000000001</v>
          </cell>
          <cell r="HD1818">
            <v>258.04304039999982</v>
          </cell>
          <cell r="HE1818">
            <v>421.39180800000003</v>
          </cell>
          <cell r="HF1818">
            <v>44.459999999999972</v>
          </cell>
          <cell r="HG1818">
            <v>130.39999999999998</v>
          </cell>
          <cell r="HH1818">
            <v>1055.2679999999996</v>
          </cell>
          <cell r="HI1818">
            <v>993.31099999999981</v>
          </cell>
          <cell r="HJ1818">
            <v>406.99299999999988</v>
          </cell>
          <cell r="HK1818">
            <v>302.7620000000008</v>
          </cell>
          <cell r="HL1818">
            <v>459.25431400000031</v>
          </cell>
          <cell r="HM1818">
            <v>453.23151499999989</v>
          </cell>
          <cell r="HN1818">
            <v>336.36660000000006</v>
          </cell>
          <cell r="HO1818">
            <v>153.56206240000009</v>
          </cell>
          <cell r="HP1818">
            <v>201.66599999999991</v>
          </cell>
          <cell r="HQ1818">
            <v>85.240553599999984</v>
          </cell>
          <cell r="HR1818">
            <v>117.292</v>
          </cell>
          <cell r="HS1818">
            <v>73.613670399999876</v>
          </cell>
          <cell r="HT1818">
            <v>345.29000000000025</v>
          </cell>
          <cell r="HU1818">
            <v>283.69999999999953</v>
          </cell>
          <cell r="HV1818">
            <v>87.918000000000006</v>
          </cell>
          <cell r="HW1818">
            <v>113.8381</v>
          </cell>
          <cell r="HX1818">
            <v>33.037999999999968</v>
          </cell>
          <cell r="HY1818">
            <v>29.267099999999946</v>
          </cell>
          <cell r="HZ1818">
            <v>8.660999999999957</v>
          </cell>
          <cell r="IA1818">
            <v>6.1139999999999652</v>
          </cell>
          <cell r="IB1818">
            <v>16.882000000000005</v>
          </cell>
          <cell r="IC1818">
            <v>9.967999999999984</v>
          </cell>
          <cell r="ID1818">
            <v>12.998999999999997</v>
          </cell>
          <cell r="IE1818">
            <v>10.944599999999973</v>
          </cell>
          <cell r="IF1818">
            <v>6.5809999999999889</v>
          </cell>
          <cell r="IG1818">
            <v>5.8739999999999828</v>
          </cell>
          <cell r="IH1818">
            <v>7.9029999999999578</v>
          </cell>
          <cell r="II1818">
            <v>6.2384999999999176</v>
          </cell>
          <cell r="IJ1818">
            <v>402.92</v>
          </cell>
          <cell r="IK1818">
            <v>309.87530000000004</v>
          </cell>
          <cell r="IL1818">
            <v>152.33800000000014</v>
          </cell>
          <cell r="IM1818">
            <v>199.82499999999942</v>
          </cell>
        </row>
        <row r="1819">
          <cell r="A1819">
            <v>43456</v>
          </cell>
          <cell r="B1819">
            <v>22</v>
          </cell>
          <cell r="C1819">
            <v>12</v>
          </cell>
          <cell r="D1819">
            <v>2018</v>
          </cell>
          <cell r="E1819" t="str">
            <v>22122018</v>
          </cell>
          <cell r="F1819">
            <v>284.44299999999998</v>
          </cell>
          <cell r="G1819">
            <v>259.92</v>
          </cell>
          <cell r="H1819">
            <v>97.531000000000006</v>
          </cell>
          <cell r="I1819">
            <v>0.121</v>
          </cell>
          <cell r="J1819">
            <v>0.121</v>
          </cell>
          <cell r="K1819">
            <v>351.64</v>
          </cell>
          <cell r="M1819">
            <v>189.41800000000001</v>
          </cell>
          <cell r="N1819">
            <v>7.5999999999999998E-2</v>
          </cell>
          <cell r="O1819">
            <v>7.5999999999999998E-2</v>
          </cell>
          <cell r="R1819">
            <v>145.08500000000001</v>
          </cell>
          <cell r="S1819">
            <v>0.30099999999999999</v>
          </cell>
          <cell r="T1819">
            <v>4.5999999999999999E-2</v>
          </cell>
          <cell r="U1819">
            <v>160.87</v>
          </cell>
          <cell r="W1819">
            <v>1172.7</v>
          </cell>
          <cell r="X1819">
            <v>0</v>
          </cell>
          <cell r="AC1819">
            <v>1.67</v>
          </cell>
          <cell r="AD1819">
            <v>123.81</v>
          </cell>
          <cell r="AF1819">
            <v>680.38</v>
          </cell>
          <cell r="AG1819">
            <v>0.74618799999999996</v>
          </cell>
          <cell r="AH1819">
            <v>2.16</v>
          </cell>
          <cell r="AI1819">
            <v>40.67</v>
          </cell>
          <cell r="AJ1819">
            <v>18.309999999999999</v>
          </cell>
          <cell r="AK1819">
            <v>601.46</v>
          </cell>
          <cell r="AL1819">
            <v>0</v>
          </cell>
          <cell r="AM1819">
            <v>4.33</v>
          </cell>
          <cell r="AN1819">
            <v>215.87</v>
          </cell>
          <cell r="AP1819">
            <v>69.945999999999998</v>
          </cell>
          <cell r="AQ1819">
            <v>3.1E-2</v>
          </cell>
          <cell r="AR1819">
            <v>8.5000000000000006E-2</v>
          </cell>
          <cell r="AS1819">
            <v>199.87</v>
          </cell>
          <cell r="AU1819">
            <v>61.848999999999997</v>
          </cell>
          <cell r="AV1819">
            <v>0</v>
          </cell>
          <cell r="AW1819">
            <v>0.42299999999999999</v>
          </cell>
          <cell r="AX1819">
            <v>222.98</v>
          </cell>
          <cell r="AZ1819">
            <v>165.24600000000001</v>
          </cell>
          <cell r="BA1819">
            <v>0</v>
          </cell>
          <cell r="BB1819">
            <v>0</v>
          </cell>
          <cell r="BC1819">
            <v>183.68</v>
          </cell>
          <cell r="BE1819">
            <v>416.05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2.61</v>
          </cell>
          <cell r="BK1819">
            <v>259.77999999999997</v>
          </cell>
          <cell r="BM1819">
            <v>75.569999999999993</v>
          </cell>
          <cell r="BN1819">
            <v>0</v>
          </cell>
          <cell r="BO1819">
            <v>0.108</v>
          </cell>
          <cell r="BP1819">
            <v>275.01</v>
          </cell>
          <cell r="BQ1819" t="str">
            <v>-</v>
          </cell>
          <cell r="BR1819">
            <v>251.548</v>
          </cell>
          <cell r="BS1819">
            <v>0</v>
          </cell>
          <cell r="BT1819">
            <v>0.25900000000000001</v>
          </cell>
          <cell r="BU1819">
            <v>5.34</v>
          </cell>
          <cell r="BV1819">
            <v>234.74</v>
          </cell>
          <cell r="BX1819">
            <v>39.665999999999997</v>
          </cell>
          <cell r="BY1819">
            <v>0</v>
          </cell>
          <cell r="BZ1819">
            <v>0</v>
          </cell>
          <cell r="CA1819">
            <v>80.527000000000001</v>
          </cell>
          <cell r="CC1819">
            <v>72.900000000000006</v>
          </cell>
          <cell r="CD1819">
            <v>0</v>
          </cell>
          <cell r="CE1819">
            <v>9.0720000000000009E-2</v>
          </cell>
          <cell r="CF1819">
            <v>146.25</v>
          </cell>
          <cell r="CH1819">
            <v>41.43</v>
          </cell>
          <cell r="CI1819">
            <v>0.21</v>
          </cell>
          <cell r="CJ1819">
            <v>0.04</v>
          </cell>
          <cell r="CK1819">
            <v>56.28</v>
          </cell>
          <cell r="CM1819">
            <v>351.35500000000002</v>
          </cell>
          <cell r="CN1819">
            <v>0.35399999999999998</v>
          </cell>
          <cell r="CO1819">
            <v>0.248</v>
          </cell>
          <cell r="CP1819">
            <v>63.35</v>
          </cell>
          <cell r="CR1819">
            <v>338.95</v>
          </cell>
          <cell r="CS1819">
            <v>0</v>
          </cell>
          <cell r="CT1819">
            <v>2.6</v>
          </cell>
          <cell r="CU1819">
            <v>104.36</v>
          </cell>
          <cell r="CW1819">
            <v>195.06</v>
          </cell>
          <cell r="CX1819">
            <v>3.8129000000000003E-2</v>
          </cell>
          <cell r="CY1819">
            <v>0.3024</v>
          </cell>
          <cell r="CZ1819">
            <v>0.76036800000000004</v>
          </cell>
          <cell r="DA1819">
            <v>1.0627680000000002</v>
          </cell>
          <cell r="DB1819">
            <v>44.54</v>
          </cell>
          <cell r="DD1819">
            <v>153.67500000000001</v>
          </cell>
          <cell r="DE1819">
            <v>0.11899999999999999</v>
          </cell>
          <cell r="DF1819">
            <v>0.23899999999999999</v>
          </cell>
          <cell r="DG1819">
            <v>53.14</v>
          </cell>
          <cell r="DI1819">
            <v>77.525999999999996</v>
          </cell>
          <cell r="DJ1819">
            <v>0.186</v>
          </cell>
          <cell r="DK1819">
            <v>0</v>
          </cell>
          <cell r="DL1819">
            <v>45.73</v>
          </cell>
          <cell r="DN1819">
            <v>37.319000000000003</v>
          </cell>
          <cell r="DO1819">
            <v>0.11899999999999999</v>
          </cell>
          <cell r="DP1819">
            <v>1.95E-2</v>
          </cell>
          <cell r="DQ1819">
            <v>34.840000000000003</v>
          </cell>
          <cell r="DS1819">
            <v>242.05</v>
          </cell>
          <cell r="DT1819">
            <v>0</v>
          </cell>
          <cell r="DU1819">
            <v>0.64</v>
          </cell>
          <cell r="DV1819">
            <v>28.02</v>
          </cell>
          <cell r="DX1819">
            <v>86.710999999999999</v>
          </cell>
          <cell r="DY1819">
            <v>0</v>
          </cell>
          <cell r="EE1819">
            <v>0.311</v>
          </cell>
          <cell r="EF1819">
            <v>64.180000000000007</v>
          </cell>
          <cell r="EH1819">
            <v>15.82</v>
          </cell>
          <cell r="EI1819">
            <v>7.3999999999999996E-2</v>
          </cell>
          <cell r="EM1819">
            <v>0.154</v>
          </cell>
          <cell r="EN1819">
            <v>22.94</v>
          </cell>
          <cell r="EP1819">
            <v>6.9130000000000003</v>
          </cell>
          <cell r="EQ1819">
            <v>0</v>
          </cell>
          <cell r="ER1819">
            <v>8.0000000000000002E-3</v>
          </cell>
          <cell r="ES1819">
            <v>45.44</v>
          </cell>
          <cell r="EU1819">
            <v>16.384</v>
          </cell>
          <cell r="EV1819">
            <v>0</v>
          </cell>
          <cell r="EX1819">
            <v>1.9E-2</v>
          </cell>
          <cell r="EY1819">
            <v>60.64</v>
          </cell>
          <cell r="FA1819">
            <v>6.7080000000000002</v>
          </cell>
          <cell r="FB1819">
            <v>5.0000000000000001E-3</v>
          </cell>
          <cell r="FC1819">
            <v>3.6999999999999998E-2</v>
          </cell>
          <cell r="FD1819">
            <v>62.69</v>
          </cell>
          <cell r="FF1819">
            <v>2.7370000000000001</v>
          </cell>
          <cell r="FG1819">
            <v>1.4E-2</v>
          </cell>
          <cell r="FH1819">
            <v>2.1000000000000001E-2</v>
          </cell>
          <cell r="FI1819">
            <v>73.260000000000005</v>
          </cell>
          <cell r="FK1819">
            <v>3.169</v>
          </cell>
          <cell r="FL1819">
            <v>4.0000000000000001E-3</v>
          </cell>
          <cell r="FM1819">
            <v>4.0000000000000001E-3</v>
          </cell>
          <cell r="FP1819">
            <v>271.33</v>
          </cell>
          <cell r="FQ1819">
            <v>0.18</v>
          </cell>
          <cell r="FR1819">
            <v>0.81799999999999995</v>
          </cell>
          <cell r="FS1819">
            <v>124.14</v>
          </cell>
          <cell r="FU1819">
            <v>46.26</v>
          </cell>
          <cell r="FV1819">
            <v>2.4E-2</v>
          </cell>
          <cell r="FW1819">
            <v>2.4E-2</v>
          </cell>
          <cell r="GB1819">
            <v>0</v>
          </cell>
          <cell r="GD1819">
            <v>597.23900000000003</v>
          </cell>
          <cell r="GE1819">
            <v>599.07799999999997</v>
          </cell>
          <cell r="GF1819">
            <v>231.26700000000002</v>
          </cell>
          <cell r="GG1819">
            <v>205.52400000000029</v>
          </cell>
          <cell r="GH1819">
            <v>195.09192499999995</v>
          </cell>
          <cell r="GI1819">
            <v>160.34730399999989</v>
          </cell>
          <cell r="GJ1819">
            <v>1898.0600000000002</v>
          </cell>
          <cell r="GK1819">
            <v>2320.920000000001</v>
          </cell>
          <cell r="GL1819">
            <v>1017.7483679000009</v>
          </cell>
          <cell r="GM1819">
            <v>1132.4439999999968</v>
          </cell>
          <cell r="GN1819">
            <v>2281.2199999999975</v>
          </cell>
          <cell r="GO1819">
            <v>2264.0929999999953</v>
          </cell>
          <cell r="GP1819">
            <v>85.678999999999945</v>
          </cell>
          <cell r="GQ1819">
            <v>108.43000000000011</v>
          </cell>
          <cell r="GR1819">
            <v>74.865000000000052</v>
          </cell>
          <cell r="GS1819">
            <v>112.75600000000001</v>
          </cell>
          <cell r="GT1819">
            <v>172.41599999999997</v>
          </cell>
          <cell r="GU1819">
            <v>166.52699999999993</v>
          </cell>
          <cell r="GV1819">
            <v>651.4399999999996</v>
          </cell>
          <cell r="GW1819">
            <v>722.96335839999983</v>
          </cell>
          <cell r="GX1819">
            <v>135.86656799999997</v>
          </cell>
          <cell r="GY1819">
            <v>182.46830000000011</v>
          </cell>
          <cell r="GZ1819">
            <v>218.125</v>
          </cell>
          <cell r="HA1819">
            <v>121.01020000000003</v>
          </cell>
          <cell r="HB1819">
            <v>11.691999999999995</v>
          </cell>
          <cell r="HC1819">
            <v>25.65100000000001</v>
          </cell>
          <cell r="HD1819">
            <v>258.04304039999982</v>
          </cell>
          <cell r="HE1819">
            <v>421.482528</v>
          </cell>
          <cell r="HF1819">
            <v>44.669999999999973</v>
          </cell>
          <cell r="HG1819">
            <v>130.43999999999997</v>
          </cell>
          <cell r="HH1819">
            <v>1055.6219999999996</v>
          </cell>
          <cell r="HI1819">
            <v>993.55899999999986</v>
          </cell>
          <cell r="HJ1819">
            <v>406.99299999999988</v>
          </cell>
          <cell r="HK1819">
            <v>305.36200000000082</v>
          </cell>
          <cell r="HL1819">
            <v>459.29244300000033</v>
          </cell>
          <cell r="HM1819">
            <v>454.29428299999989</v>
          </cell>
          <cell r="HN1819">
            <v>336.48560000000009</v>
          </cell>
          <cell r="HO1819">
            <v>153.80106240000009</v>
          </cell>
          <cell r="HP1819">
            <v>201.85199999999992</v>
          </cell>
          <cell r="HQ1819">
            <v>85.240553599999984</v>
          </cell>
          <cell r="HR1819">
            <v>117.411</v>
          </cell>
          <cell r="HS1819">
            <v>73.633170399999869</v>
          </cell>
          <cell r="HT1819">
            <v>345.29000000000025</v>
          </cell>
          <cell r="HU1819">
            <v>284.33999999999952</v>
          </cell>
          <cell r="HV1819">
            <v>87.918000000000006</v>
          </cell>
          <cell r="HW1819">
            <v>114.1491</v>
          </cell>
          <cell r="HX1819">
            <v>33.111999999999966</v>
          </cell>
          <cell r="HY1819">
            <v>29.421099999999946</v>
          </cell>
          <cell r="HZ1819">
            <v>8.660999999999957</v>
          </cell>
          <cell r="IA1819">
            <v>6.1219999999999652</v>
          </cell>
          <cell r="IB1819">
            <v>16.882000000000005</v>
          </cell>
          <cell r="IC1819">
            <v>9.9869999999999841</v>
          </cell>
          <cell r="ID1819">
            <v>13.003999999999998</v>
          </cell>
          <cell r="IE1819">
            <v>10.981599999999974</v>
          </cell>
          <cell r="IF1819">
            <v>6.5949999999999891</v>
          </cell>
          <cell r="IG1819">
            <v>5.8949999999999827</v>
          </cell>
          <cell r="IH1819">
            <v>7.9069999999999574</v>
          </cell>
          <cell r="II1819">
            <v>6.2424999999999171</v>
          </cell>
          <cell r="IJ1819">
            <v>403.1</v>
          </cell>
          <cell r="IK1819">
            <v>310.69330000000002</v>
          </cell>
          <cell r="IL1819">
            <v>152.36200000000014</v>
          </cell>
          <cell r="IM1819">
            <v>199.84899999999942</v>
          </cell>
        </row>
        <row r="1820">
          <cell r="A1820">
            <v>43457</v>
          </cell>
          <cell r="B1820">
            <v>23</v>
          </cell>
          <cell r="C1820">
            <v>12</v>
          </cell>
          <cell r="D1820">
            <v>2018</v>
          </cell>
          <cell r="E1820" t="str">
            <v>23122018</v>
          </cell>
          <cell r="F1820">
            <v>284.46499999999997</v>
          </cell>
          <cell r="G1820">
            <v>259.92</v>
          </cell>
          <cell r="H1820">
            <v>97.873999999999995</v>
          </cell>
          <cell r="I1820">
            <v>0.46400000000000002</v>
          </cell>
          <cell r="J1820">
            <v>0.121</v>
          </cell>
          <cell r="K1820">
            <v>351.64</v>
          </cell>
          <cell r="M1820">
            <v>189.41800000000001</v>
          </cell>
          <cell r="N1820">
            <v>4.3999999999999997E-2</v>
          </cell>
          <cell r="O1820">
            <v>4.3999999999999997E-2</v>
          </cell>
          <cell r="P1820">
            <v>373.25</v>
          </cell>
          <cell r="R1820">
            <v>145.29499999999999</v>
          </cell>
          <cell r="S1820">
            <v>0.29699999999999999</v>
          </cell>
          <cell r="T1820">
            <v>4.2000000000000003E-2</v>
          </cell>
          <cell r="U1820">
            <v>160.87</v>
          </cell>
          <cell r="W1820">
            <v>1172.7</v>
          </cell>
          <cell r="X1820">
            <v>1.65</v>
          </cell>
          <cell r="AC1820">
            <v>1.65</v>
          </cell>
          <cell r="AD1820">
            <v>123.75</v>
          </cell>
          <cell r="AF1820">
            <v>678.13</v>
          </cell>
          <cell r="AG1820">
            <v>4.2929999999999999E-3</v>
          </cell>
          <cell r="AH1820">
            <v>2.16</v>
          </cell>
          <cell r="AI1820">
            <v>40.619999999999997</v>
          </cell>
          <cell r="AJ1820">
            <v>18.309999999999999</v>
          </cell>
          <cell r="AK1820">
            <v>594.55999999999995</v>
          </cell>
          <cell r="AL1820">
            <v>0</v>
          </cell>
          <cell r="AM1820">
            <v>4.3899999999999997</v>
          </cell>
          <cell r="AN1820">
            <v>215.85</v>
          </cell>
          <cell r="AP1820">
            <v>69.722999999999999</v>
          </cell>
          <cell r="AQ1820">
            <v>0</v>
          </cell>
          <cell r="AR1820">
            <v>8.5000000000000006E-2</v>
          </cell>
          <cell r="AS1820">
            <v>198.845</v>
          </cell>
          <cell r="AU1820">
            <v>61.343000000000004</v>
          </cell>
          <cell r="AV1820">
            <v>0</v>
          </cell>
          <cell r="AW1820">
            <v>0.43299999999999994</v>
          </cell>
          <cell r="AX1820">
            <v>222.98</v>
          </cell>
          <cell r="AZ1820">
            <v>165.24600000000001</v>
          </cell>
          <cell r="BA1820">
            <v>0.122</v>
          </cell>
          <cell r="BB1820">
            <v>0</v>
          </cell>
          <cell r="BC1820">
            <v>183.61</v>
          </cell>
          <cell r="BE1820">
            <v>410.54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2.1800000000000002</v>
          </cell>
          <cell r="BK1820">
            <v>259.77999999999997</v>
          </cell>
          <cell r="BM1820">
            <v>75.569999999999993</v>
          </cell>
          <cell r="BN1820">
            <v>8.8999999999999996E-2</v>
          </cell>
          <cell r="BO1820">
            <v>4.3200000000000002E-2</v>
          </cell>
          <cell r="BP1820">
            <v>275.02</v>
          </cell>
          <cell r="BQ1820" t="str">
            <v>-</v>
          </cell>
          <cell r="BR1820">
            <v>251.28</v>
          </cell>
          <cell r="BS1820">
            <v>0.24299999999999999</v>
          </cell>
          <cell r="BT1820">
            <v>0.25900000000000001</v>
          </cell>
          <cell r="BU1820">
            <v>4.7439999999999998</v>
          </cell>
          <cell r="BV1820">
            <v>234.74</v>
          </cell>
          <cell r="BX1820">
            <v>39.665999999999997</v>
          </cell>
          <cell r="BY1820">
            <v>4.5999999999999999E-2</v>
          </cell>
          <cell r="BZ1820">
            <v>0</v>
          </cell>
          <cell r="CA1820">
            <v>80.516000000000005</v>
          </cell>
          <cell r="CC1820">
            <v>72.7</v>
          </cell>
          <cell r="CD1820">
            <v>0</v>
          </cell>
          <cell r="CE1820">
            <v>9.0720000000000009E-2</v>
          </cell>
          <cell r="CF1820">
            <v>146.25</v>
          </cell>
          <cell r="CH1820">
            <v>41.43</v>
          </cell>
          <cell r="CI1820">
            <v>0.04</v>
          </cell>
          <cell r="CJ1820">
            <v>0.04</v>
          </cell>
          <cell r="CK1820">
            <v>56.29</v>
          </cell>
          <cell r="CM1820">
            <v>351.66699999999997</v>
          </cell>
          <cell r="CN1820">
            <v>0.66700000000000004</v>
          </cell>
          <cell r="CO1820">
            <v>0.248</v>
          </cell>
          <cell r="CP1820">
            <v>63.28</v>
          </cell>
          <cell r="CR1820">
            <v>335.71</v>
          </cell>
          <cell r="CS1820">
            <v>0</v>
          </cell>
          <cell r="CT1820">
            <v>3.1</v>
          </cell>
          <cell r="CU1820">
            <v>104.13</v>
          </cell>
          <cell r="CW1820">
            <v>193.98</v>
          </cell>
          <cell r="CX1820">
            <v>4.1030999999999998E-2</v>
          </cell>
          <cell r="CY1820">
            <v>0.3024</v>
          </cell>
          <cell r="CZ1820">
            <v>0.76036800000000004</v>
          </cell>
          <cell r="DA1820">
            <v>1.0627680000000002</v>
          </cell>
          <cell r="DB1820">
            <v>44.51</v>
          </cell>
          <cell r="DD1820">
            <v>153.018</v>
          </cell>
          <cell r="DE1820">
            <v>9.2999999999999999E-2</v>
          </cell>
          <cell r="DF1820">
            <v>0.23</v>
          </cell>
          <cell r="DG1820">
            <v>53.12</v>
          </cell>
          <cell r="DI1820">
            <v>77.292000000000002</v>
          </cell>
          <cell r="DJ1820">
            <v>9.5000000000000001E-2</v>
          </cell>
          <cell r="DK1820">
            <v>0</v>
          </cell>
          <cell r="DL1820">
            <v>45.74</v>
          </cell>
          <cell r="DN1820">
            <v>37.42</v>
          </cell>
          <cell r="DO1820">
            <v>0.221</v>
          </cell>
          <cell r="DP1820">
            <v>0.19500000000000001</v>
          </cell>
          <cell r="DQ1820">
            <v>34.81</v>
          </cell>
          <cell r="DS1820">
            <v>241.16</v>
          </cell>
          <cell r="DT1820">
            <v>0</v>
          </cell>
          <cell r="DU1820">
            <v>0.64</v>
          </cell>
          <cell r="DV1820">
            <v>28</v>
          </cell>
          <cell r="DX1820">
            <v>86.415000000000006</v>
          </cell>
          <cell r="DY1820">
            <v>0.10100000000000001</v>
          </cell>
          <cell r="EE1820">
            <v>0.311</v>
          </cell>
          <cell r="EF1820">
            <v>64.150000000000006</v>
          </cell>
          <cell r="EH1820">
            <v>15.7</v>
          </cell>
          <cell r="EI1820">
            <v>2E-3</v>
          </cell>
          <cell r="EM1820">
            <v>0.122</v>
          </cell>
          <cell r="EN1820">
            <v>22.93</v>
          </cell>
          <cell r="EP1820">
            <v>6.8940000000000001</v>
          </cell>
          <cell r="EQ1820">
            <v>0</v>
          </cell>
          <cell r="ER1820">
            <v>8.0000000000000002E-3</v>
          </cell>
          <cell r="ES1820">
            <v>45.43</v>
          </cell>
          <cell r="EU1820">
            <v>16.347999999999999</v>
          </cell>
          <cell r="EV1820">
            <v>0</v>
          </cell>
          <cell r="EX1820">
            <v>1.9E-2</v>
          </cell>
          <cell r="EY1820">
            <v>60.64</v>
          </cell>
          <cell r="FA1820">
            <v>6.7080000000000002</v>
          </cell>
          <cell r="FB1820">
            <v>3.6999999999999998E-2</v>
          </cell>
          <cell r="FC1820">
            <v>3.6999999999999998E-2</v>
          </cell>
          <cell r="FD1820">
            <v>62.68</v>
          </cell>
          <cell r="FF1820">
            <v>2.73</v>
          </cell>
          <cell r="FG1820">
            <v>1.4E-2</v>
          </cell>
          <cell r="FH1820">
            <v>2.1000000000000001E-2</v>
          </cell>
          <cell r="FI1820">
            <v>73.239999999999995</v>
          </cell>
          <cell r="FK1820">
            <v>3.153</v>
          </cell>
          <cell r="FL1820">
            <v>0</v>
          </cell>
          <cell r="FM1820">
            <v>4.0000000000000001E-3</v>
          </cell>
          <cell r="FN1820">
            <v>47.03</v>
          </cell>
          <cell r="FP1820">
            <v>269.75</v>
          </cell>
          <cell r="FQ1820">
            <v>0.18</v>
          </cell>
          <cell r="FR1820">
            <v>0.81599999999999995</v>
          </cell>
          <cell r="FS1820">
            <v>124.14</v>
          </cell>
          <cell r="FU1820">
            <v>46.26</v>
          </cell>
          <cell r="FV1820">
            <v>0</v>
          </cell>
          <cell r="FW1820">
            <v>0</v>
          </cell>
          <cell r="GB1820">
            <v>0</v>
          </cell>
          <cell r="GD1820">
            <v>597.70300000000009</v>
          </cell>
          <cell r="GE1820">
            <v>599.19899999999996</v>
          </cell>
          <cell r="GF1820">
            <v>231.31100000000004</v>
          </cell>
          <cell r="GG1820">
            <v>205.5680000000003</v>
          </cell>
          <cell r="GH1820">
            <v>195.38892499999994</v>
          </cell>
          <cell r="GI1820">
            <v>160.3893039999999</v>
          </cell>
          <cell r="GJ1820">
            <v>1899.7100000000003</v>
          </cell>
          <cell r="GK1820">
            <v>2322.5700000000011</v>
          </cell>
          <cell r="GL1820">
            <v>1017.7526609000008</v>
          </cell>
          <cell r="GM1820">
            <v>1134.6039999999969</v>
          </cell>
          <cell r="GN1820">
            <v>2281.2199999999975</v>
          </cell>
          <cell r="GO1820">
            <v>2268.4829999999952</v>
          </cell>
          <cell r="GP1820">
            <v>85.678999999999945</v>
          </cell>
          <cell r="GQ1820">
            <v>108.5150000000001</v>
          </cell>
          <cell r="GR1820">
            <v>74.865000000000052</v>
          </cell>
          <cell r="GS1820">
            <v>113.18900000000002</v>
          </cell>
          <cell r="GT1820">
            <v>172.53799999999998</v>
          </cell>
          <cell r="GU1820">
            <v>166.52699999999993</v>
          </cell>
          <cell r="GV1820">
            <v>651.4399999999996</v>
          </cell>
          <cell r="GW1820">
            <v>725.14335839999978</v>
          </cell>
          <cell r="GX1820">
            <v>135.95556799999997</v>
          </cell>
          <cell r="GY1820">
            <v>182.51150000000013</v>
          </cell>
          <cell r="GZ1820">
            <v>218.36799999999999</v>
          </cell>
          <cell r="HA1820">
            <v>121.26920000000003</v>
          </cell>
          <cell r="HB1820">
            <v>11.737999999999994</v>
          </cell>
          <cell r="HC1820">
            <v>25.65100000000001</v>
          </cell>
          <cell r="HD1820">
            <v>258.04304039999982</v>
          </cell>
          <cell r="HE1820">
            <v>421.57324799999998</v>
          </cell>
          <cell r="HF1820">
            <v>44.709999999999972</v>
          </cell>
          <cell r="HG1820">
            <v>130.47999999999996</v>
          </cell>
          <cell r="HH1820">
            <v>1056.2889999999995</v>
          </cell>
          <cell r="HI1820">
            <v>993.8069999999999</v>
          </cell>
          <cell r="HJ1820">
            <v>406.99299999999988</v>
          </cell>
          <cell r="HK1820">
            <v>308.46200000000084</v>
          </cell>
          <cell r="HL1820">
            <v>459.33347400000031</v>
          </cell>
          <cell r="HM1820">
            <v>455.3570509999999</v>
          </cell>
          <cell r="HN1820">
            <v>336.57860000000011</v>
          </cell>
          <cell r="HO1820">
            <v>154.03106240000008</v>
          </cell>
          <cell r="HP1820">
            <v>201.94699999999992</v>
          </cell>
          <cell r="HQ1820">
            <v>85.240553599999984</v>
          </cell>
          <cell r="HR1820">
            <v>117.63200000000001</v>
          </cell>
          <cell r="HS1820">
            <v>73.828170399999863</v>
          </cell>
          <cell r="HT1820">
            <v>345.29000000000025</v>
          </cell>
          <cell r="HU1820">
            <v>284.97999999999951</v>
          </cell>
          <cell r="HV1820">
            <v>88.019000000000005</v>
          </cell>
          <cell r="HW1820">
            <v>114.46010000000001</v>
          </cell>
          <cell r="HX1820">
            <v>33.113999999999969</v>
          </cell>
          <cell r="HY1820">
            <v>29.543099999999946</v>
          </cell>
          <cell r="HZ1820">
            <v>8.660999999999957</v>
          </cell>
          <cell r="IA1820">
            <v>6.1299999999999653</v>
          </cell>
          <cell r="IB1820">
            <v>16.882000000000005</v>
          </cell>
          <cell r="IC1820">
            <v>10.005999999999984</v>
          </cell>
          <cell r="ID1820">
            <v>13.040999999999999</v>
          </cell>
          <cell r="IE1820">
            <v>11.018599999999974</v>
          </cell>
          <cell r="IF1820">
            <v>6.6089999999999893</v>
          </cell>
          <cell r="IG1820">
            <v>5.9159999999999826</v>
          </cell>
          <cell r="IH1820">
            <v>7.9069999999999574</v>
          </cell>
          <cell r="II1820">
            <v>6.2464999999999167</v>
          </cell>
          <cell r="IJ1820">
            <v>403.28000000000003</v>
          </cell>
          <cell r="IK1820">
            <v>311.5093</v>
          </cell>
          <cell r="IL1820">
            <v>152.36200000000014</v>
          </cell>
          <cell r="IM1820">
            <v>199.84899999999942</v>
          </cell>
        </row>
        <row r="1821">
          <cell r="A1821">
            <v>43458</v>
          </cell>
          <cell r="B1821">
            <v>24</v>
          </cell>
          <cell r="C1821">
            <v>12</v>
          </cell>
          <cell r="D1821">
            <v>2018</v>
          </cell>
          <cell r="E1821" t="str">
            <v>24122018</v>
          </cell>
          <cell r="F1821">
            <v>284.48899999999998</v>
          </cell>
          <cell r="G1821">
            <v>259.92</v>
          </cell>
          <cell r="H1821">
            <v>98.231999999999999</v>
          </cell>
          <cell r="I1821">
            <v>0.47899999999999998</v>
          </cell>
          <cell r="J1821">
            <v>0.121</v>
          </cell>
          <cell r="K1821">
            <v>351.64</v>
          </cell>
          <cell r="M1821">
            <v>189.41800000000001</v>
          </cell>
          <cell r="N1821">
            <v>4.3999999999999997E-2</v>
          </cell>
          <cell r="O1821">
            <v>4.3999999999999997E-2</v>
          </cell>
          <cell r="P1821">
            <v>373.27199999999999</v>
          </cell>
          <cell r="R1821">
            <v>145.47999999999999</v>
          </cell>
          <cell r="S1821">
            <v>0.27500000000000002</v>
          </cell>
          <cell r="T1821">
            <v>4.4999999999999998E-2</v>
          </cell>
          <cell r="U1821">
            <v>160.86000000000001</v>
          </cell>
          <cell r="W1821">
            <v>1170.5999999999999</v>
          </cell>
          <cell r="X1821">
            <v>0</v>
          </cell>
          <cell r="AC1821">
            <v>1.67</v>
          </cell>
          <cell r="AD1821">
            <v>123.7</v>
          </cell>
          <cell r="AF1821">
            <v>676.25</v>
          </cell>
          <cell r="AG1821">
            <v>0.375</v>
          </cell>
          <cell r="AH1821">
            <v>2.16</v>
          </cell>
          <cell r="AI1821">
            <v>40.58</v>
          </cell>
          <cell r="AJ1821">
            <v>18.309999999999999</v>
          </cell>
          <cell r="AK1821">
            <v>589.04</v>
          </cell>
          <cell r="AL1821">
            <v>0</v>
          </cell>
          <cell r="AM1821">
            <v>4.38</v>
          </cell>
          <cell r="AN1821">
            <v>215.85</v>
          </cell>
          <cell r="AP1821">
            <v>69.722999999999999</v>
          </cell>
          <cell r="AQ1821">
            <v>0</v>
          </cell>
          <cell r="AR1821">
            <v>8.5000000000000006E-2</v>
          </cell>
          <cell r="AS1821">
            <v>198.82499999999999</v>
          </cell>
          <cell r="AU1821">
            <v>60.938000000000002</v>
          </cell>
          <cell r="AV1821">
            <v>0</v>
          </cell>
          <cell r="AW1821">
            <v>0.43</v>
          </cell>
          <cell r="AX1821">
            <v>222.97</v>
          </cell>
          <cell r="AZ1821">
            <v>165.01900000000001</v>
          </cell>
          <cell r="BA1821">
            <v>0</v>
          </cell>
          <cell r="BB1821">
            <v>0</v>
          </cell>
          <cell r="BC1821">
            <v>183.59</v>
          </cell>
          <cell r="BE1821">
            <v>408.96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2.2389999999999999</v>
          </cell>
          <cell r="BK1821">
            <v>259.77</v>
          </cell>
          <cell r="BM1821">
            <v>75.489999999999995</v>
          </cell>
          <cell r="BN1821">
            <v>0</v>
          </cell>
          <cell r="BO1821">
            <v>5.4000000000000003E-3</v>
          </cell>
          <cell r="BP1821">
            <v>274.94</v>
          </cell>
          <cell r="BQ1821" t="str">
            <v>-</v>
          </cell>
          <cell r="BR1821">
            <v>251.185</v>
          </cell>
          <cell r="BS1821">
            <v>0.42</v>
          </cell>
          <cell r="BT1821">
            <v>0.25900000000000001</v>
          </cell>
          <cell r="BU1821">
            <v>7.109</v>
          </cell>
          <cell r="BV1821">
            <v>234.74</v>
          </cell>
          <cell r="BX1821">
            <v>39.665999999999997</v>
          </cell>
          <cell r="BY1821">
            <v>4.5999999999999999E-2</v>
          </cell>
          <cell r="BZ1821">
            <v>0</v>
          </cell>
          <cell r="CA1821">
            <v>80.504999999999995</v>
          </cell>
          <cell r="CC1821">
            <v>72.599999999999994</v>
          </cell>
          <cell r="CD1821">
            <v>0</v>
          </cell>
          <cell r="CE1821">
            <v>9.0720000000000009E-2</v>
          </cell>
          <cell r="CF1821">
            <v>146.25</v>
          </cell>
          <cell r="CH1821">
            <v>41.43</v>
          </cell>
          <cell r="CI1821">
            <v>0.04</v>
          </cell>
          <cell r="CJ1821">
            <v>0.04</v>
          </cell>
          <cell r="CK1821">
            <v>56.3</v>
          </cell>
          <cell r="CM1821">
            <v>351.98</v>
          </cell>
          <cell r="CN1821">
            <v>0.66700000000000004</v>
          </cell>
          <cell r="CO1821">
            <v>0.248</v>
          </cell>
          <cell r="CP1821">
            <v>63.19</v>
          </cell>
          <cell r="CR1821">
            <v>332.47</v>
          </cell>
          <cell r="CS1821">
            <v>0</v>
          </cell>
          <cell r="CT1821">
            <v>3.1</v>
          </cell>
          <cell r="CU1821">
            <v>103.9</v>
          </cell>
          <cell r="CW1821">
            <v>192.91</v>
          </cell>
          <cell r="CX1821">
            <v>4.3933E-2</v>
          </cell>
          <cell r="CY1821">
            <v>0.3024</v>
          </cell>
          <cell r="CZ1821">
            <v>0.76036800000000004</v>
          </cell>
          <cell r="DA1821">
            <v>1.0627680000000002</v>
          </cell>
          <cell r="DB1821">
            <v>44.49</v>
          </cell>
          <cell r="DD1821">
            <v>152.58000000000001</v>
          </cell>
          <cell r="DE1821">
            <v>0.317</v>
          </cell>
          <cell r="DF1821">
            <v>0.23</v>
          </cell>
          <cell r="DG1821">
            <v>53.11</v>
          </cell>
          <cell r="DI1821">
            <v>77.176000000000002</v>
          </cell>
          <cell r="DJ1821">
            <v>0.16700000000000001</v>
          </cell>
          <cell r="DK1821">
            <v>0</v>
          </cell>
          <cell r="DL1821">
            <v>45.73</v>
          </cell>
          <cell r="DN1821">
            <v>37.319000000000003</v>
          </cell>
          <cell r="DO1821">
            <v>8.8999999999999996E-2</v>
          </cell>
          <cell r="DP1821">
            <v>0.19600000000000001</v>
          </cell>
          <cell r="DQ1821">
            <v>34.79</v>
          </cell>
          <cell r="DS1821">
            <v>240.27</v>
          </cell>
          <cell r="DT1821">
            <v>0</v>
          </cell>
          <cell r="DU1821">
            <v>0.64</v>
          </cell>
          <cell r="DV1821">
            <v>28</v>
          </cell>
          <cell r="DX1821">
            <v>86.415000000000006</v>
          </cell>
          <cell r="DY1821">
            <v>0.38700000000000001</v>
          </cell>
          <cell r="EE1821">
            <v>0.30099999999999999</v>
          </cell>
          <cell r="EF1821">
            <v>64.13</v>
          </cell>
          <cell r="EH1821">
            <v>15.62</v>
          </cell>
          <cell r="EI1821">
            <v>7.5999999999999998E-2</v>
          </cell>
          <cell r="EM1821">
            <v>0.156</v>
          </cell>
          <cell r="EN1821">
            <v>22.92</v>
          </cell>
          <cell r="EP1821">
            <v>6.8739999999999997</v>
          </cell>
          <cell r="EQ1821">
            <v>0</v>
          </cell>
          <cell r="ER1821">
            <v>8.0000000000000002E-3</v>
          </cell>
          <cell r="ES1821">
            <v>45.42</v>
          </cell>
          <cell r="EU1821">
            <v>16.312000000000001</v>
          </cell>
          <cell r="EV1821">
            <v>0</v>
          </cell>
          <cell r="EX1821">
            <v>2.7E-2</v>
          </cell>
          <cell r="EY1821">
            <v>60.62</v>
          </cell>
          <cell r="FA1821">
            <v>6.6760000000000002</v>
          </cell>
          <cell r="FB1821">
            <v>5.0000000000000001E-3</v>
          </cell>
          <cell r="FC1821">
            <v>3.6999999999999998E-2</v>
          </cell>
          <cell r="FD1821">
            <v>62.68</v>
          </cell>
          <cell r="FF1821">
            <v>2.73</v>
          </cell>
          <cell r="FG1821">
            <v>2.1000000000000001E-2</v>
          </cell>
          <cell r="FH1821">
            <v>2.1000000000000001E-2</v>
          </cell>
          <cell r="FI1821">
            <v>73.239999999999995</v>
          </cell>
          <cell r="FK1821">
            <v>3.153</v>
          </cell>
          <cell r="FL1821">
            <v>4.0000000000000001E-3</v>
          </cell>
          <cell r="FM1821">
            <v>4.0000000000000001E-3</v>
          </cell>
          <cell r="FN1821">
            <v>47</v>
          </cell>
          <cell r="FP1821">
            <v>268.95</v>
          </cell>
          <cell r="FQ1821">
            <v>0.17</v>
          </cell>
          <cell r="FR1821">
            <v>0.81499999999999995</v>
          </cell>
          <cell r="FS1821">
            <v>124.14</v>
          </cell>
          <cell r="FU1821">
            <v>46.26</v>
          </cell>
          <cell r="FV1821">
            <v>0</v>
          </cell>
          <cell r="FW1821">
            <v>0</v>
          </cell>
          <cell r="GB1821">
            <v>0</v>
          </cell>
          <cell r="GD1821">
            <v>598.18200000000013</v>
          </cell>
          <cell r="GE1821">
            <v>599.31999999999994</v>
          </cell>
          <cell r="GF1821">
            <v>231.35500000000005</v>
          </cell>
          <cell r="GG1821">
            <v>205.61200000000031</v>
          </cell>
          <cell r="GH1821">
            <v>195.66392499999995</v>
          </cell>
          <cell r="GI1821">
            <v>160.43430399999988</v>
          </cell>
          <cell r="GJ1821">
            <v>1899.7100000000003</v>
          </cell>
          <cell r="GK1821">
            <v>2324.2400000000011</v>
          </cell>
          <cell r="GL1821">
            <v>1018.1276609000008</v>
          </cell>
          <cell r="GM1821">
            <v>1136.7639999999969</v>
          </cell>
          <cell r="GN1821">
            <v>2281.2199999999975</v>
          </cell>
          <cell r="GO1821">
            <v>2272.8629999999953</v>
          </cell>
          <cell r="GP1821">
            <v>85.678999999999945</v>
          </cell>
          <cell r="GQ1821">
            <v>108.60000000000009</v>
          </cell>
          <cell r="GR1821">
            <v>74.865000000000052</v>
          </cell>
          <cell r="GS1821">
            <v>113.61900000000003</v>
          </cell>
          <cell r="GT1821">
            <v>172.53799999999998</v>
          </cell>
          <cell r="GU1821">
            <v>166.52699999999993</v>
          </cell>
          <cell r="GV1821">
            <v>651.4399999999996</v>
          </cell>
          <cell r="GW1821">
            <v>727.38235839999982</v>
          </cell>
          <cell r="GX1821">
            <v>135.95556799999997</v>
          </cell>
          <cell r="GY1821">
            <v>182.51690000000013</v>
          </cell>
          <cell r="GZ1821">
            <v>218.78799999999998</v>
          </cell>
          <cell r="HA1821">
            <v>121.52820000000003</v>
          </cell>
          <cell r="HB1821">
            <v>11.783999999999994</v>
          </cell>
          <cell r="HC1821">
            <v>25.65100000000001</v>
          </cell>
          <cell r="HD1821">
            <v>258.04304039999982</v>
          </cell>
          <cell r="HE1821">
            <v>421.66396799999995</v>
          </cell>
          <cell r="HF1821">
            <v>44.749999999999972</v>
          </cell>
          <cell r="HG1821">
            <v>130.51999999999995</v>
          </cell>
          <cell r="HH1821">
            <v>1056.9559999999994</v>
          </cell>
          <cell r="HI1821">
            <v>994.05499999999995</v>
          </cell>
          <cell r="HJ1821">
            <v>406.99299999999988</v>
          </cell>
          <cell r="HK1821">
            <v>311.56200000000086</v>
          </cell>
          <cell r="HL1821">
            <v>459.37740700000029</v>
          </cell>
          <cell r="HM1821">
            <v>456.4198189999999</v>
          </cell>
          <cell r="HN1821">
            <v>336.89560000000012</v>
          </cell>
          <cell r="HO1821">
            <v>154.26106240000007</v>
          </cell>
          <cell r="HP1821">
            <v>202.11399999999992</v>
          </cell>
          <cell r="HQ1821">
            <v>85.240553599999984</v>
          </cell>
          <cell r="HR1821">
            <v>117.721</v>
          </cell>
          <cell r="HS1821">
            <v>74.024170399999861</v>
          </cell>
          <cell r="HT1821">
            <v>345.29000000000025</v>
          </cell>
          <cell r="HU1821">
            <v>285.61999999999949</v>
          </cell>
          <cell r="HV1821">
            <v>88.406000000000006</v>
          </cell>
          <cell r="HW1821">
            <v>114.76110000000001</v>
          </cell>
          <cell r="HX1821">
            <v>33.189999999999969</v>
          </cell>
          <cell r="HY1821">
            <v>29.699099999999945</v>
          </cell>
          <cell r="HZ1821">
            <v>8.660999999999957</v>
          </cell>
          <cell r="IA1821">
            <v>6.1379999999999653</v>
          </cell>
          <cell r="IB1821">
            <v>16.882000000000005</v>
          </cell>
          <cell r="IC1821">
            <v>10.032999999999983</v>
          </cell>
          <cell r="ID1821">
            <v>13.045999999999999</v>
          </cell>
          <cell r="IE1821">
            <v>11.055599999999975</v>
          </cell>
          <cell r="IF1821">
            <v>6.6299999999999892</v>
          </cell>
          <cell r="IG1821">
            <v>5.9369999999999825</v>
          </cell>
          <cell r="IH1821">
            <v>7.910999999999957</v>
          </cell>
          <cell r="II1821">
            <v>6.2504999999999162</v>
          </cell>
          <cell r="IJ1821">
            <v>403.45000000000005</v>
          </cell>
          <cell r="IK1821">
            <v>312.32429999999999</v>
          </cell>
          <cell r="IL1821">
            <v>152.36200000000014</v>
          </cell>
          <cell r="IM1821">
            <v>199.84899999999942</v>
          </cell>
        </row>
        <row r="1822">
          <cell r="A1822">
            <v>43459</v>
          </cell>
          <cell r="B1822">
            <v>25</v>
          </cell>
          <cell r="C1822">
            <v>12</v>
          </cell>
          <cell r="D1822">
            <v>2018</v>
          </cell>
          <cell r="E1822" t="str">
            <v>25122018</v>
          </cell>
          <cell r="F1822">
            <v>284.43</v>
          </cell>
          <cell r="G1822">
            <v>260.12</v>
          </cell>
          <cell r="H1822">
            <v>97.328000000000003</v>
          </cell>
          <cell r="I1822">
            <v>0.74099999999999999</v>
          </cell>
          <cell r="J1822">
            <v>0.16450000000000001</v>
          </cell>
          <cell r="K1822">
            <v>351.64</v>
          </cell>
          <cell r="M1822">
            <v>189.41800000000001</v>
          </cell>
          <cell r="N1822">
            <v>0.17299999999999999</v>
          </cell>
          <cell r="O1822">
            <v>0.17299999999999999</v>
          </cell>
          <cell r="P1822">
            <v>373.28699999999998</v>
          </cell>
          <cell r="R1822">
            <v>145.60599999999999</v>
          </cell>
          <cell r="S1822">
            <v>0.25600000000000001</v>
          </cell>
          <cell r="T1822">
            <v>8.5000000000000006E-2</v>
          </cell>
          <cell r="U1822">
            <v>160.85</v>
          </cell>
          <cell r="W1822">
            <v>1168.5</v>
          </cell>
          <cell r="X1822">
            <v>0.17</v>
          </cell>
          <cell r="AC1822">
            <v>2.27</v>
          </cell>
          <cell r="AD1822">
            <v>123.6</v>
          </cell>
          <cell r="AF1822">
            <v>672.5</v>
          </cell>
          <cell r="AG1822">
            <v>0.336144</v>
          </cell>
          <cell r="AH1822">
            <v>4.01</v>
          </cell>
          <cell r="AI1822">
            <v>40.54</v>
          </cell>
          <cell r="AJ1822">
            <v>18.309999999999999</v>
          </cell>
          <cell r="AK1822">
            <v>583.52</v>
          </cell>
          <cell r="AL1822">
            <v>0</v>
          </cell>
          <cell r="AM1822">
            <v>4.3600000000000003</v>
          </cell>
          <cell r="AN1822">
            <v>215.85</v>
          </cell>
          <cell r="AP1822">
            <v>69.722999999999999</v>
          </cell>
          <cell r="AQ1822">
            <v>0</v>
          </cell>
          <cell r="AR1822">
            <v>8.5000000000000006E-2</v>
          </cell>
          <cell r="AS1822">
            <v>198.80500000000001</v>
          </cell>
          <cell r="AU1822">
            <v>60.533999999999999</v>
          </cell>
          <cell r="AV1822">
            <v>0</v>
          </cell>
          <cell r="AW1822">
            <v>0.35099999999999998</v>
          </cell>
          <cell r="AX1822">
            <v>222.96</v>
          </cell>
          <cell r="AZ1822">
            <v>164.792</v>
          </cell>
          <cell r="BA1822">
            <v>0</v>
          </cell>
          <cell r="BB1822">
            <v>0</v>
          </cell>
          <cell r="BC1822">
            <v>183.57</v>
          </cell>
          <cell r="BE1822">
            <v>407.39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2.2229999999999999</v>
          </cell>
          <cell r="BK1822">
            <v>259.77</v>
          </cell>
          <cell r="BM1822">
            <v>75.489999999999995</v>
          </cell>
          <cell r="BN1822">
            <v>4.4999999999999998E-2</v>
          </cell>
          <cell r="BO1822">
            <v>5.4000000000000003E-3</v>
          </cell>
          <cell r="BP1822">
            <v>274.92</v>
          </cell>
          <cell r="BQ1822" t="str">
            <v>-</v>
          </cell>
          <cell r="BR1822">
            <v>250.67</v>
          </cell>
          <cell r="BS1822">
            <v>0</v>
          </cell>
          <cell r="BT1822">
            <v>0.25900000000000001</v>
          </cell>
          <cell r="BU1822">
            <v>7.1959999999999997</v>
          </cell>
          <cell r="BV1822">
            <v>234.74</v>
          </cell>
          <cell r="BX1822">
            <v>39.665999999999997</v>
          </cell>
          <cell r="BY1822">
            <v>7.9000000000000001E-2</v>
          </cell>
          <cell r="BZ1822">
            <v>3.5999999999999997E-2</v>
          </cell>
          <cell r="CA1822">
            <v>80.494</v>
          </cell>
          <cell r="CC1822">
            <v>72.400000000000006</v>
          </cell>
          <cell r="CD1822">
            <v>0</v>
          </cell>
          <cell r="CE1822">
            <v>9.0720000000000009E-2</v>
          </cell>
          <cell r="CF1822">
            <v>146.25</v>
          </cell>
          <cell r="CH1822">
            <v>41.43</v>
          </cell>
          <cell r="CI1822">
            <v>0.04</v>
          </cell>
          <cell r="CJ1822">
            <v>0.04</v>
          </cell>
          <cell r="CK1822">
            <v>56.3</v>
          </cell>
          <cell r="CM1822">
            <v>351.98</v>
          </cell>
          <cell r="CN1822">
            <v>0.35399999999999998</v>
          </cell>
          <cell r="CO1822">
            <v>0.248</v>
          </cell>
          <cell r="CP1822">
            <v>63.13</v>
          </cell>
          <cell r="CR1822">
            <v>329.73</v>
          </cell>
          <cell r="CS1822">
            <v>0</v>
          </cell>
          <cell r="CT1822">
            <v>2.6</v>
          </cell>
          <cell r="CU1822">
            <v>103.43</v>
          </cell>
          <cell r="CW1822">
            <v>190.72</v>
          </cell>
          <cell r="CX1822">
            <v>3.9147000000000001E-2</v>
          </cell>
          <cell r="CY1822">
            <v>0.34560000000000002</v>
          </cell>
          <cell r="CZ1822">
            <v>1.8247679999999999</v>
          </cell>
          <cell r="DA1822">
            <v>2.1703679999999999</v>
          </cell>
          <cell r="DB1822">
            <v>44.47</v>
          </cell>
          <cell r="DD1822">
            <v>152.14099999999999</v>
          </cell>
          <cell r="DE1822">
            <v>0.311</v>
          </cell>
          <cell r="DF1822">
            <v>0.23</v>
          </cell>
          <cell r="DG1822">
            <v>53.1</v>
          </cell>
          <cell r="DI1822">
            <v>77.058999999999997</v>
          </cell>
          <cell r="DJ1822">
            <v>0.182</v>
          </cell>
          <cell r="DK1822">
            <v>0</v>
          </cell>
          <cell r="DL1822">
            <v>45.73</v>
          </cell>
          <cell r="DN1822">
            <v>37.319000000000003</v>
          </cell>
          <cell r="DO1822">
            <v>0.121</v>
          </cell>
          <cell r="DP1822">
            <v>0.19500000000000001</v>
          </cell>
          <cell r="DQ1822">
            <v>34.76</v>
          </cell>
          <cell r="DS1822">
            <v>239.38</v>
          </cell>
          <cell r="DT1822">
            <v>0</v>
          </cell>
          <cell r="DU1822">
            <v>0.64</v>
          </cell>
          <cell r="DV1822">
            <v>27.97</v>
          </cell>
          <cell r="DX1822">
            <v>85.971000000000004</v>
          </cell>
          <cell r="DY1822">
            <v>0</v>
          </cell>
          <cell r="EE1822">
            <v>0.33600000000000002</v>
          </cell>
          <cell r="EF1822">
            <v>64.11</v>
          </cell>
          <cell r="EH1822">
            <v>15.54</v>
          </cell>
          <cell r="EI1822">
            <v>3.4000000000000002E-2</v>
          </cell>
          <cell r="EM1822">
            <v>0.114</v>
          </cell>
          <cell r="EN1822">
            <v>22.91</v>
          </cell>
          <cell r="EP1822">
            <v>6.8550000000000004</v>
          </cell>
          <cell r="EQ1822">
            <v>0</v>
          </cell>
          <cell r="ER1822">
            <v>8.0000000000000002E-3</v>
          </cell>
          <cell r="ES1822">
            <v>45.41</v>
          </cell>
          <cell r="EU1822">
            <v>16.276</v>
          </cell>
          <cell r="EV1822">
            <v>0</v>
          </cell>
          <cell r="EX1822">
            <v>2.4E-2</v>
          </cell>
          <cell r="EY1822">
            <v>60.61</v>
          </cell>
          <cell r="FA1822">
            <v>6.66</v>
          </cell>
          <cell r="FB1822">
            <v>2.1000000000000001E-2</v>
          </cell>
          <cell r="FC1822">
            <v>3.6999999999999998E-2</v>
          </cell>
          <cell r="FD1822">
            <v>62.68</v>
          </cell>
          <cell r="FF1822">
            <v>2.73</v>
          </cell>
          <cell r="FG1822">
            <v>2.1000000000000001E-2</v>
          </cell>
          <cell r="FH1822">
            <v>2.1000000000000001E-2</v>
          </cell>
          <cell r="FI1822">
            <v>73.239999999999995</v>
          </cell>
          <cell r="FK1822">
            <v>3.153</v>
          </cell>
          <cell r="FL1822">
            <v>4.0000000000000001E-3</v>
          </cell>
          <cell r="FM1822">
            <v>4.0000000000000001E-3</v>
          </cell>
          <cell r="FN1822">
            <v>46.97</v>
          </cell>
          <cell r="FP1822">
            <v>268.17</v>
          </cell>
          <cell r="FQ1822">
            <v>0.17</v>
          </cell>
          <cell r="FR1822">
            <v>0.81399999999999995</v>
          </cell>
          <cell r="FS1822">
            <v>124.13</v>
          </cell>
          <cell r="FU1822">
            <v>46.17</v>
          </cell>
          <cell r="FV1822">
            <v>0</v>
          </cell>
          <cell r="FW1822">
            <v>0</v>
          </cell>
          <cell r="GB1822">
            <v>0</v>
          </cell>
          <cell r="GD1822">
            <v>598.92300000000012</v>
          </cell>
          <cell r="GE1822">
            <v>599.48449999999991</v>
          </cell>
          <cell r="GF1822">
            <v>231.52800000000005</v>
          </cell>
          <cell r="GG1822">
            <v>205.78500000000031</v>
          </cell>
          <cell r="GH1822">
            <v>195.91992499999995</v>
          </cell>
          <cell r="GI1822">
            <v>160.51930399999989</v>
          </cell>
          <cell r="GJ1822">
            <v>1899.8800000000003</v>
          </cell>
          <cell r="GK1822">
            <v>2326.5100000000011</v>
          </cell>
          <cell r="GL1822">
            <v>1018.4638049000008</v>
          </cell>
          <cell r="GM1822">
            <v>1140.7739999999969</v>
          </cell>
          <cell r="GN1822">
            <v>2281.2199999999975</v>
          </cell>
          <cell r="GO1822">
            <v>2277.2229999999954</v>
          </cell>
          <cell r="GP1822">
            <v>85.678999999999945</v>
          </cell>
          <cell r="GQ1822">
            <v>108.68500000000009</v>
          </cell>
          <cell r="GR1822">
            <v>74.865000000000052</v>
          </cell>
          <cell r="GS1822">
            <v>113.97000000000003</v>
          </cell>
          <cell r="GT1822">
            <v>172.53799999999998</v>
          </cell>
          <cell r="GU1822">
            <v>166.52699999999993</v>
          </cell>
          <cell r="GV1822">
            <v>651.4399999999996</v>
          </cell>
          <cell r="GW1822">
            <v>729.60535839999977</v>
          </cell>
          <cell r="GX1822">
            <v>136.00056799999996</v>
          </cell>
          <cell r="GY1822">
            <v>182.52230000000014</v>
          </cell>
          <cell r="GZ1822">
            <v>218.78799999999998</v>
          </cell>
          <cell r="HA1822">
            <v>121.78720000000003</v>
          </cell>
          <cell r="HB1822">
            <v>11.862999999999994</v>
          </cell>
          <cell r="HC1822">
            <v>25.687000000000012</v>
          </cell>
          <cell r="HD1822">
            <v>258.04304039999982</v>
          </cell>
          <cell r="HE1822">
            <v>421.75468799999993</v>
          </cell>
          <cell r="HF1822">
            <v>44.789999999999971</v>
          </cell>
          <cell r="HG1822">
            <v>130.55999999999995</v>
          </cell>
          <cell r="HH1822">
            <v>1057.3099999999995</v>
          </cell>
          <cell r="HI1822">
            <v>994.303</v>
          </cell>
          <cell r="HJ1822">
            <v>406.99299999999988</v>
          </cell>
          <cell r="HK1822">
            <v>314.16200000000089</v>
          </cell>
          <cell r="HL1822">
            <v>459.4165540000003</v>
          </cell>
          <cell r="HM1822">
            <v>458.5901869999999</v>
          </cell>
          <cell r="HN1822">
            <v>337.20660000000009</v>
          </cell>
          <cell r="HO1822">
            <v>154.49106240000006</v>
          </cell>
          <cell r="HP1822">
            <v>202.29599999999991</v>
          </cell>
          <cell r="HQ1822">
            <v>85.240553599999984</v>
          </cell>
          <cell r="HR1822">
            <v>117.842</v>
          </cell>
          <cell r="HS1822">
            <v>74.219170399999854</v>
          </cell>
          <cell r="HT1822">
            <v>345.29000000000025</v>
          </cell>
          <cell r="HU1822">
            <v>286.25999999999948</v>
          </cell>
          <cell r="HV1822">
            <v>88.406000000000006</v>
          </cell>
          <cell r="HW1822">
            <v>115.09710000000001</v>
          </cell>
          <cell r="HX1822">
            <v>33.223999999999968</v>
          </cell>
          <cell r="HY1822">
            <v>29.813099999999945</v>
          </cell>
          <cell r="HZ1822">
            <v>8.660999999999957</v>
          </cell>
          <cell r="IA1822">
            <v>6.1459999999999653</v>
          </cell>
          <cell r="IB1822">
            <v>16.882000000000005</v>
          </cell>
          <cell r="IC1822">
            <v>10.056999999999983</v>
          </cell>
          <cell r="ID1822">
            <v>13.067</v>
          </cell>
          <cell r="IE1822">
            <v>11.092599999999976</v>
          </cell>
          <cell r="IF1822">
            <v>6.6509999999999891</v>
          </cell>
          <cell r="IG1822">
            <v>5.9579999999999824</v>
          </cell>
          <cell r="IH1822">
            <v>7.9149999999999565</v>
          </cell>
          <cell r="II1822">
            <v>6.2544999999999158</v>
          </cell>
          <cell r="IJ1822">
            <v>403.62000000000006</v>
          </cell>
          <cell r="IK1822">
            <v>313.13830000000002</v>
          </cell>
          <cell r="IL1822">
            <v>152.36200000000014</v>
          </cell>
          <cell r="IM1822">
            <v>199.84899999999942</v>
          </cell>
        </row>
        <row r="1823">
          <cell r="A1823">
            <v>43460</v>
          </cell>
          <cell r="B1823">
            <v>26</v>
          </cell>
          <cell r="C1823">
            <v>12</v>
          </cell>
          <cell r="D1823">
            <v>2018</v>
          </cell>
          <cell r="E1823" t="str">
            <v>26122018</v>
          </cell>
          <cell r="F1823">
            <v>284.38</v>
          </cell>
          <cell r="G1823">
            <v>260.14999999999998</v>
          </cell>
          <cell r="H1823">
            <v>96.548000000000002</v>
          </cell>
          <cell r="I1823">
            <v>0.53500000000000003</v>
          </cell>
          <cell r="J1823">
            <v>1.3149999999999999</v>
          </cell>
          <cell r="K1823">
            <v>351.63</v>
          </cell>
          <cell r="M1823">
            <v>189.28200000000001</v>
          </cell>
          <cell r="N1823">
            <v>8.1000000000000003E-2</v>
          </cell>
          <cell r="O1823">
            <v>0.217</v>
          </cell>
          <cell r="P1823">
            <v>373.3</v>
          </cell>
          <cell r="R1823">
            <v>145.715</v>
          </cell>
          <cell r="S1823">
            <v>0.21199999999999999</v>
          </cell>
          <cell r="T1823">
            <v>5.8000000000000003E-2</v>
          </cell>
          <cell r="U1823">
            <v>160.84</v>
          </cell>
          <cell r="W1823">
            <v>1166.4000000000001</v>
          </cell>
          <cell r="X1823">
            <v>0.68</v>
          </cell>
          <cell r="AC1823">
            <v>2.78</v>
          </cell>
          <cell r="AD1823">
            <v>123.49</v>
          </cell>
          <cell r="AF1823">
            <v>668.38</v>
          </cell>
          <cell r="AG1823">
            <v>0.27200000000000002</v>
          </cell>
          <cell r="AH1823">
            <v>4.32</v>
          </cell>
          <cell r="AI1823">
            <v>40.5</v>
          </cell>
          <cell r="AJ1823">
            <v>18.309999999999999</v>
          </cell>
          <cell r="AK1823">
            <v>578</v>
          </cell>
          <cell r="AL1823">
            <v>0</v>
          </cell>
          <cell r="AM1823">
            <v>4.3499999999999996</v>
          </cell>
          <cell r="AN1823">
            <v>215.85</v>
          </cell>
          <cell r="AP1823">
            <v>69.722999999999999</v>
          </cell>
          <cell r="AQ1823">
            <v>0</v>
          </cell>
          <cell r="AR1823">
            <v>8.5000000000000006E-2</v>
          </cell>
          <cell r="AS1823">
            <v>198.79</v>
          </cell>
          <cell r="AU1823">
            <v>60.231000000000002</v>
          </cell>
          <cell r="AV1823">
            <v>0</v>
          </cell>
          <cell r="AW1823">
            <v>0.26200000000000001</v>
          </cell>
          <cell r="AX1823">
            <v>222.94</v>
          </cell>
          <cell r="AZ1823">
            <v>164.33799999999999</v>
          </cell>
          <cell r="BA1823">
            <v>0</v>
          </cell>
          <cell r="BB1823">
            <v>0</v>
          </cell>
          <cell r="BC1823">
            <v>183.55</v>
          </cell>
          <cell r="BE1823">
            <v>405.81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2.161</v>
          </cell>
          <cell r="BK1823">
            <v>259.77</v>
          </cell>
          <cell r="BM1823">
            <v>75.489999999999995</v>
          </cell>
          <cell r="BN1823">
            <v>4.4999999999999998E-2</v>
          </cell>
          <cell r="BO1823">
            <v>0</v>
          </cell>
          <cell r="BP1823">
            <v>274.93</v>
          </cell>
          <cell r="BQ1823" t="str">
            <v>-</v>
          </cell>
          <cell r="BR1823">
            <v>250.381</v>
          </cell>
          <cell r="BS1823">
            <v>0.216</v>
          </cell>
          <cell r="BT1823">
            <v>0.25900000000000001</v>
          </cell>
          <cell r="BU1823">
            <v>6.6059999999999999</v>
          </cell>
          <cell r="BV1823">
            <v>234.74</v>
          </cell>
          <cell r="BX1823">
            <v>39.665999999999997</v>
          </cell>
          <cell r="BY1823">
            <v>9.2999999999999999E-2</v>
          </cell>
          <cell r="BZ1823">
            <v>5.0999999999999997E-2</v>
          </cell>
          <cell r="CA1823">
            <v>80.483000000000004</v>
          </cell>
          <cell r="CC1823">
            <v>72.2</v>
          </cell>
          <cell r="CD1823">
            <v>0</v>
          </cell>
          <cell r="CE1823">
            <v>9.0720000000000009E-2</v>
          </cell>
          <cell r="CF1823">
            <v>146.25</v>
          </cell>
          <cell r="CH1823">
            <v>41.43</v>
          </cell>
          <cell r="CI1823">
            <v>0.04</v>
          </cell>
          <cell r="CJ1823">
            <v>0.04</v>
          </cell>
          <cell r="CK1823">
            <v>56.31</v>
          </cell>
          <cell r="CM1823">
            <v>352.29300000000001</v>
          </cell>
          <cell r="CN1823">
            <v>0.66700000000000004</v>
          </cell>
          <cell r="CO1823">
            <v>0.248</v>
          </cell>
          <cell r="CP1823">
            <v>63.08</v>
          </cell>
          <cell r="CR1823">
            <v>327.24</v>
          </cell>
          <cell r="CS1823">
            <v>0</v>
          </cell>
          <cell r="CT1823">
            <v>2.35</v>
          </cell>
          <cell r="CU1823">
            <v>103.09</v>
          </cell>
          <cell r="CW1823">
            <v>189.14</v>
          </cell>
          <cell r="CX1823">
            <v>3.7331999999999997E-2</v>
          </cell>
          <cell r="CY1823">
            <v>0.33263999999999999</v>
          </cell>
          <cell r="CZ1823">
            <v>1.2234240000000001</v>
          </cell>
          <cell r="DA1823">
            <v>1.5560640000000001</v>
          </cell>
          <cell r="DB1823">
            <v>44.45</v>
          </cell>
          <cell r="DD1823">
            <v>151.703</v>
          </cell>
          <cell r="DE1823">
            <v>0.311</v>
          </cell>
          <cell r="DF1823">
            <v>0.23</v>
          </cell>
          <cell r="DG1823">
            <v>53.08</v>
          </cell>
          <cell r="DI1823">
            <v>76.826999999999998</v>
          </cell>
          <cell r="DJ1823">
            <v>5.3999999999999999E-2</v>
          </cell>
          <cell r="DK1823">
            <v>0</v>
          </cell>
          <cell r="DL1823">
            <v>45.73</v>
          </cell>
          <cell r="DN1823">
            <v>37.319000000000003</v>
          </cell>
          <cell r="DO1823">
            <v>0.11700000000000001</v>
          </cell>
          <cell r="DP1823">
            <v>0.19500000000000001</v>
          </cell>
          <cell r="DQ1823">
            <v>34.74</v>
          </cell>
          <cell r="DS1823">
            <v>238.49</v>
          </cell>
          <cell r="DT1823">
            <v>0</v>
          </cell>
          <cell r="DU1823">
            <v>0.64</v>
          </cell>
          <cell r="DV1823">
            <v>27.95</v>
          </cell>
          <cell r="DX1823">
            <v>85.674999999999997</v>
          </cell>
          <cell r="DY1823">
            <v>0.112</v>
          </cell>
          <cell r="EE1823">
            <v>0.32200000000000001</v>
          </cell>
          <cell r="EF1823">
            <v>64.09</v>
          </cell>
          <cell r="EH1823">
            <v>15.46</v>
          </cell>
          <cell r="EI1823">
            <v>3.7999999999999999E-2</v>
          </cell>
          <cell r="EM1823">
            <v>0.11799999999999999</v>
          </cell>
          <cell r="EN1823">
            <v>22.9</v>
          </cell>
          <cell r="EP1823">
            <v>6.835</v>
          </cell>
          <cell r="EQ1823">
            <v>0</v>
          </cell>
          <cell r="ER1823">
            <v>8.0000000000000002E-3</v>
          </cell>
          <cell r="ES1823">
            <v>45.4</v>
          </cell>
          <cell r="EU1823">
            <v>16.239000000000001</v>
          </cell>
          <cell r="EV1823">
            <v>0</v>
          </cell>
          <cell r="EX1823">
            <v>2.4E-2</v>
          </cell>
          <cell r="EY1823">
            <v>60.6</v>
          </cell>
          <cell r="FA1823">
            <v>6.6440000000000001</v>
          </cell>
          <cell r="FB1823">
            <v>2.1000000000000001E-2</v>
          </cell>
          <cell r="FC1823">
            <v>3.6999999999999998E-2</v>
          </cell>
          <cell r="FD1823">
            <v>62.68</v>
          </cell>
          <cell r="FF1823">
            <v>2.73</v>
          </cell>
          <cell r="FG1823">
            <v>2.1000000000000001E-2</v>
          </cell>
          <cell r="FH1823">
            <v>2.1000000000000001E-2</v>
          </cell>
          <cell r="FI1823">
            <v>72.25</v>
          </cell>
          <cell r="FK1823">
            <v>3.161</v>
          </cell>
          <cell r="FL1823">
            <v>4.0000000000000001E-3</v>
          </cell>
          <cell r="FM1823">
            <v>4.0000000000000001E-3</v>
          </cell>
          <cell r="FN1823">
            <v>46.94</v>
          </cell>
          <cell r="FP1823">
            <v>267.38</v>
          </cell>
          <cell r="FQ1823">
            <v>0.17</v>
          </cell>
          <cell r="FR1823">
            <v>0.81299999999999994</v>
          </cell>
          <cell r="FS1823">
            <v>124.13</v>
          </cell>
          <cell r="FU1823">
            <v>46.17</v>
          </cell>
          <cell r="FV1823">
            <v>0</v>
          </cell>
          <cell r="FW1823">
            <v>0</v>
          </cell>
          <cell r="GB1823">
            <v>0</v>
          </cell>
          <cell r="GD1823">
            <v>599.45800000000008</v>
          </cell>
          <cell r="GE1823">
            <v>600.79949999999997</v>
          </cell>
          <cell r="GF1823">
            <v>231.60900000000004</v>
          </cell>
          <cell r="GG1823">
            <v>206.00200000000032</v>
          </cell>
          <cell r="GH1823">
            <v>196.13192499999994</v>
          </cell>
          <cell r="GI1823">
            <v>160.57730399999988</v>
          </cell>
          <cell r="GJ1823">
            <v>1900.5600000000004</v>
          </cell>
          <cell r="GK1823">
            <v>2329.2900000000013</v>
          </cell>
          <cell r="GL1823">
            <v>1018.7358049000009</v>
          </cell>
          <cell r="GM1823">
            <v>1145.0939999999969</v>
          </cell>
          <cell r="GN1823">
            <v>2281.2199999999975</v>
          </cell>
          <cell r="GO1823">
            <v>2281.5729999999953</v>
          </cell>
          <cell r="GP1823">
            <v>85.678999999999945</v>
          </cell>
          <cell r="GQ1823">
            <v>108.77000000000008</v>
          </cell>
          <cell r="GR1823">
            <v>74.865000000000052</v>
          </cell>
          <cell r="GS1823">
            <v>114.23200000000003</v>
          </cell>
          <cell r="GT1823">
            <v>172.53799999999998</v>
          </cell>
          <cell r="GU1823">
            <v>166.52699999999993</v>
          </cell>
          <cell r="GV1823">
            <v>651.4399999999996</v>
          </cell>
          <cell r="GW1823">
            <v>731.76635839999972</v>
          </cell>
          <cell r="GX1823">
            <v>136.04556799999995</v>
          </cell>
          <cell r="GY1823">
            <v>182.52230000000014</v>
          </cell>
          <cell r="GZ1823">
            <v>219.00399999999999</v>
          </cell>
          <cell r="HA1823">
            <v>122.04620000000003</v>
          </cell>
          <cell r="HB1823">
            <v>11.955999999999994</v>
          </cell>
          <cell r="HC1823">
            <v>25.73800000000001</v>
          </cell>
          <cell r="HD1823">
            <v>258.04304039999982</v>
          </cell>
          <cell r="HE1823">
            <v>421.84540799999991</v>
          </cell>
          <cell r="HF1823">
            <v>44.82999999999997</v>
          </cell>
          <cell r="HG1823">
            <v>130.59999999999994</v>
          </cell>
          <cell r="HH1823">
            <v>1057.9769999999994</v>
          </cell>
          <cell r="HI1823">
            <v>994.55100000000004</v>
          </cell>
          <cell r="HJ1823">
            <v>406.99299999999988</v>
          </cell>
          <cell r="HK1823">
            <v>316.51200000000091</v>
          </cell>
          <cell r="HL1823">
            <v>459.4538860000003</v>
          </cell>
          <cell r="HM1823">
            <v>460.14625099999989</v>
          </cell>
          <cell r="HN1823">
            <v>337.51760000000007</v>
          </cell>
          <cell r="HO1823">
            <v>154.72106240000005</v>
          </cell>
          <cell r="HP1823">
            <v>202.34999999999991</v>
          </cell>
          <cell r="HQ1823">
            <v>85.240553599999984</v>
          </cell>
          <cell r="HR1823">
            <v>117.959</v>
          </cell>
          <cell r="HS1823">
            <v>74.414170399999847</v>
          </cell>
          <cell r="HT1823">
            <v>345.29000000000025</v>
          </cell>
          <cell r="HU1823">
            <v>286.89999999999947</v>
          </cell>
          <cell r="HV1823">
            <v>88.518000000000001</v>
          </cell>
          <cell r="HW1823">
            <v>115.41910000000001</v>
          </cell>
          <cell r="HX1823">
            <v>33.261999999999965</v>
          </cell>
          <cell r="HY1823">
            <v>29.931099999999944</v>
          </cell>
          <cell r="HZ1823">
            <v>8.660999999999957</v>
          </cell>
          <cell r="IA1823">
            <v>6.1539999999999653</v>
          </cell>
          <cell r="IB1823">
            <v>16.882000000000005</v>
          </cell>
          <cell r="IC1823">
            <v>10.080999999999982</v>
          </cell>
          <cell r="ID1823">
            <v>13.088000000000001</v>
          </cell>
          <cell r="IE1823">
            <v>11.129599999999977</v>
          </cell>
          <cell r="IF1823">
            <v>6.6719999999999891</v>
          </cell>
          <cell r="IG1823">
            <v>5.9789999999999823</v>
          </cell>
          <cell r="IH1823">
            <v>7.9189999999999561</v>
          </cell>
          <cell r="II1823">
            <v>6.2584999999999154</v>
          </cell>
          <cell r="IJ1823">
            <v>403.79000000000008</v>
          </cell>
          <cell r="IK1823">
            <v>313.9513</v>
          </cell>
          <cell r="IL1823">
            <v>152.36200000000014</v>
          </cell>
          <cell r="IM1823">
            <v>199.84899999999942</v>
          </cell>
        </row>
        <row r="1824">
          <cell r="A1824">
            <v>43461</v>
          </cell>
          <cell r="B1824">
            <v>27</v>
          </cell>
          <cell r="C1824">
            <v>12</v>
          </cell>
          <cell r="D1824">
            <v>2018</v>
          </cell>
          <cell r="E1824" t="str">
            <v>27122018</v>
          </cell>
          <cell r="F1824">
            <v>284.26</v>
          </cell>
          <cell r="G1824">
            <v>260</v>
          </cell>
          <cell r="H1824">
            <v>94.677000000000007</v>
          </cell>
          <cell r="I1824">
            <v>0.373</v>
          </cell>
          <cell r="J1824">
            <v>2.2440000000000002</v>
          </cell>
          <cell r="K1824">
            <v>351.6</v>
          </cell>
          <cell r="M1824">
            <v>188.874</v>
          </cell>
          <cell r="N1824">
            <v>0</v>
          </cell>
          <cell r="O1824">
            <v>0.22700000000000001</v>
          </cell>
          <cell r="P1824">
            <v>373.32499999999999</v>
          </cell>
          <cell r="R1824">
            <v>145.92500000000001</v>
          </cell>
          <cell r="S1824">
            <v>0.29599999999999999</v>
          </cell>
          <cell r="T1824">
            <v>0.04</v>
          </cell>
          <cell r="U1824">
            <v>160.83000000000001</v>
          </cell>
          <cell r="W1824">
            <v>1164.3</v>
          </cell>
          <cell r="X1824">
            <v>0.96</v>
          </cell>
          <cell r="AC1824">
            <v>3.06</v>
          </cell>
          <cell r="AD1824">
            <v>123.38</v>
          </cell>
          <cell r="AF1824">
            <v>664.25</v>
          </cell>
          <cell r="AG1824">
            <v>0.27300000000000002</v>
          </cell>
          <cell r="AH1824">
            <v>4.32</v>
          </cell>
          <cell r="AI1824">
            <v>40.47</v>
          </cell>
          <cell r="AJ1824">
            <v>18.04</v>
          </cell>
          <cell r="AK1824">
            <v>573.86</v>
          </cell>
          <cell r="AL1824">
            <v>0</v>
          </cell>
          <cell r="AM1824">
            <v>3.06</v>
          </cell>
          <cell r="AN1824">
            <v>215.81</v>
          </cell>
          <cell r="AP1824">
            <v>69.275999999999996</v>
          </cell>
          <cell r="AQ1824">
            <v>8.3000000000000004E-2</v>
          </cell>
          <cell r="AR1824">
            <v>3.4000000000000002E-2</v>
          </cell>
          <cell r="AS1824">
            <v>198.77500000000001</v>
          </cell>
          <cell r="AU1824">
            <v>59.927</v>
          </cell>
          <cell r="AV1824">
            <v>0</v>
          </cell>
          <cell r="AW1824">
            <v>0.27399999999999997</v>
          </cell>
          <cell r="AX1824">
            <v>222.92</v>
          </cell>
          <cell r="AZ1824">
            <v>163.88399999999999</v>
          </cell>
          <cell r="BA1824">
            <v>0</v>
          </cell>
          <cell r="BB1824">
            <v>0</v>
          </cell>
          <cell r="BC1824">
            <v>183.54</v>
          </cell>
          <cell r="BE1824">
            <v>405.03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1.99</v>
          </cell>
          <cell r="BK1824">
            <v>259.77</v>
          </cell>
          <cell r="BM1824">
            <v>75.489999999999995</v>
          </cell>
          <cell r="BN1824">
            <v>4.4999999999999998E-2</v>
          </cell>
          <cell r="BO1824">
            <v>0</v>
          </cell>
          <cell r="BP1824">
            <v>274.92</v>
          </cell>
          <cell r="BQ1824" t="str">
            <v>-</v>
          </cell>
          <cell r="BR1824">
            <v>249.87100000000001</v>
          </cell>
          <cell r="BS1824">
            <v>0</v>
          </cell>
          <cell r="BT1824">
            <v>0.25900000000000001</v>
          </cell>
          <cell r="BU1824">
            <v>6.3970000000000002</v>
          </cell>
          <cell r="BV1824">
            <v>234.73</v>
          </cell>
          <cell r="BX1824">
            <v>39.545999999999999</v>
          </cell>
          <cell r="BY1824">
            <v>0</v>
          </cell>
          <cell r="BZ1824">
            <v>3.6999999999999998E-2</v>
          </cell>
          <cell r="CA1824">
            <v>80.474000000000004</v>
          </cell>
          <cell r="CC1824">
            <v>72.099999999999994</v>
          </cell>
          <cell r="CD1824">
            <v>0</v>
          </cell>
          <cell r="CE1824">
            <v>5.4432000000000001E-2</v>
          </cell>
          <cell r="CF1824">
            <v>146.25</v>
          </cell>
          <cell r="CH1824">
            <v>41.43</v>
          </cell>
          <cell r="CI1824">
            <v>0.04</v>
          </cell>
          <cell r="CJ1824">
            <v>0.04</v>
          </cell>
          <cell r="CK1824">
            <v>56.31</v>
          </cell>
          <cell r="CM1824">
            <v>352.29300000000001</v>
          </cell>
          <cell r="CN1824">
            <v>0.35399999999999998</v>
          </cell>
          <cell r="CO1824">
            <v>0.248</v>
          </cell>
          <cell r="CP1824">
            <v>63.02</v>
          </cell>
          <cell r="CR1824">
            <v>324.55</v>
          </cell>
          <cell r="CS1824">
            <v>0</v>
          </cell>
          <cell r="CT1824">
            <v>2.5499999999999998</v>
          </cell>
          <cell r="CU1824">
            <v>102.75</v>
          </cell>
          <cell r="CW1824">
            <v>187.58</v>
          </cell>
          <cell r="CX1824">
            <v>3.5034000000000003E-2</v>
          </cell>
          <cell r="CY1824">
            <v>0.32400000000000001</v>
          </cell>
          <cell r="CZ1824">
            <v>1.2234240000000001</v>
          </cell>
          <cell r="DA1824">
            <v>1.5474240000000001</v>
          </cell>
          <cell r="DB1824">
            <v>44.41</v>
          </cell>
          <cell r="DD1824">
            <v>150.827</v>
          </cell>
          <cell r="DE1824">
            <v>0</v>
          </cell>
          <cell r="DF1824">
            <v>0.31900000000000001</v>
          </cell>
          <cell r="DG1824">
            <v>53.06</v>
          </cell>
          <cell r="DI1824">
            <v>76.594999999999999</v>
          </cell>
          <cell r="DJ1824">
            <v>6.9000000000000006E-2</v>
          </cell>
          <cell r="DK1824">
            <v>0</v>
          </cell>
          <cell r="DL1824">
            <v>45.73</v>
          </cell>
          <cell r="DN1824">
            <v>37.319000000000003</v>
          </cell>
          <cell r="DO1824">
            <v>0.11899999999999999</v>
          </cell>
          <cell r="DP1824">
            <v>0.19500000000000001</v>
          </cell>
          <cell r="DQ1824">
            <v>34.71</v>
          </cell>
          <cell r="DS1824">
            <v>237.6</v>
          </cell>
          <cell r="DT1824">
            <v>0</v>
          </cell>
          <cell r="DU1824">
            <v>0.64</v>
          </cell>
          <cell r="DV1824">
            <v>27.92</v>
          </cell>
          <cell r="DX1824">
            <v>85.23</v>
          </cell>
          <cell r="DY1824">
            <v>0</v>
          </cell>
          <cell r="EE1824">
            <v>0.32500000000000001</v>
          </cell>
          <cell r="EF1824">
            <v>64.069999999999993</v>
          </cell>
          <cell r="EH1824">
            <v>15.38</v>
          </cell>
          <cell r="EI1824">
            <v>4.7E-2</v>
          </cell>
          <cell r="EM1824">
            <v>0.127</v>
          </cell>
          <cell r="EN1824">
            <v>22.89</v>
          </cell>
          <cell r="EP1824">
            <v>6.8170000000000002</v>
          </cell>
          <cell r="EQ1824">
            <v>0</v>
          </cell>
          <cell r="ER1824">
            <v>8.0000000000000002E-3</v>
          </cell>
          <cell r="ES1824">
            <v>45.39</v>
          </cell>
          <cell r="EU1824">
            <v>16.202999999999999</v>
          </cell>
          <cell r="EV1824">
            <v>0</v>
          </cell>
          <cell r="EX1824">
            <v>2.1000000000000001E-2</v>
          </cell>
          <cell r="EY1824">
            <v>60.59</v>
          </cell>
          <cell r="FA1824">
            <v>6.6280000000000001</v>
          </cell>
          <cell r="FB1824">
            <v>2.1000000000000001E-2</v>
          </cell>
          <cell r="FC1824">
            <v>3.6999999999999998E-2</v>
          </cell>
          <cell r="FD1824">
            <v>62.68</v>
          </cell>
          <cell r="FF1824">
            <v>2.73</v>
          </cell>
          <cell r="FG1824">
            <v>2.1000000000000001E-2</v>
          </cell>
          <cell r="FH1824">
            <v>2.1000000000000001E-2</v>
          </cell>
          <cell r="FI1824">
            <v>73.25</v>
          </cell>
          <cell r="FK1824">
            <v>3.161</v>
          </cell>
          <cell r="FL1824">
            <v>4.0000000000000001E-3</v>
          </cell>
          <cell r="FM1824">
            <v>4.0000000000000001E-3</v>
          </cell>
          <cell r="FN1824">
            <v>46.91</v>
          </cell>
          <cell r="FP1824">
            <v>266.60000000000002</v>
          </cell>
          <cell r="FQ1824">
            <v>0.17</v>
          </cell>
          <cell r="FR1824">
            <v>0.81100000000000005</v>
          </cell>
          <cell r="FS1824">
            <v>124.1435</v>
          </cell>
          <cell r="FU1824">
            <v>46.17</v>
          </cell>
          <cell r="FV1824">
            <v>0</v>
          </cell>
          <cell r="FW1824">
            <v>0</v>
          </cell>
          <cell r="GB1824">
            <v>0</v>
          </cell>
          <cell r="GD1824">
            <v>599.83100000000013</v>
          </cell>
          <cell r="GE1824">
            <v>603.04349999999999</v>
          </cell>
          <cell r="GF1824">
            <v>231.60900000000004</v>
          </cell>
          <cell r="GG1824">
            <v>206.22900000000033</v>
          </cell>
          <cell r="GH1824">
            <v>196.42792499999993</v>
          </cell>
          <cell r="GI1824">
            <v>160.61730399999988</v>
          </cell>
          <cell r="GJ1824">
            <v>1901.5200000000004</v>
          </cell>
          <cell r="GK1824">
            <v>2332.3500000000013</v>
          </cell>
          <cell r="GL1824">
            <v>1019.0088049000009</v>
          </cell>
          <cell r="GM1824">
            <v>1149.4139999999968</v>
          </cell>
          <cell r="GN1824">
            <v>2281.2199999999975</v>
          </cell>
          <cell r="GO1824">
            <v>2284.6329999999953</v>
          </cell>
          <cell r="GP1824">
            <v>85.761999999999944</v>
          </cell>
          <cell r="GQ1824">
            <v>108.80400000000009</v>
          </cell>
          <cell r="GR1824">
            <v>74.865000000000052</v>
          </cell>
          <cell r="GS1824">
            <v>114.50600000000003</v>
          </cell>
          <cell r="GT1824">
            <v>172.53799999999998</v>
          </cell>
          <cell r="GU1824">
            <v>166.52699999999993</v>
          </cell>
          <cell r="GV1824">
            <v>651.4399999999996</v>
          </cell>
          <cell r="GW1824">
            <v>733.75635839999973</v>
          </cell>
          <cell r="GX1824">
            <v>136.09056799999993</v>
          </cell>
          <cell r="GY1824">
            <v>182.52230000000014</v>
          </cell>
          <cell r="GZ1824">
            <v>219.00399999999999</v>
          </cell>
          <cell r="HA1824">
            <v>122.30520000000003</v>
          </cell>
          <cell r="HB1824">
            <v>11.955999999999994</v>
          </cell>
          <cell r="HC1824">
            <v>25.775000000000009</v>
          </cell>
          <cell r="HD1824">
            <v>258.04304039999982</v>
          </cell>
          <cell r="HE1824">
            <v>421.89983999999993</v>
          </cell>
          <cell r="HF1824">
            <v>44.869999999999969</v>
          </cell>
          <cell r="HG1824">
            <v>130.63999999999993</v>
          </cell>
          <cell r="HH1824">
            <v>1058.3309999999994</v>
          </cell>
          <cell r="HI1824">
            <v>994.79900000000009</v>
          </cell>
          <cell r="HJ1824">
            <v>406.99299999999988</v>
          </cell>
          <cell r="HK1824">
            <v>319.06200000000092</v>
          </cell>
          <cell r="HL1824">
            <v>459.48892000000029</v>
          </cell>
          <cell r="HM1824">
            <v>461.69367499999987</v>
          </cell>
          <cell r="HN1824">
            <v>337.51760000000007</v>
          </cell>
          <cell r="HO1824">
            <v>155.04006240000004</v>
          </cell>
          <cell r="HP1824">
            <v>202.4189999999999</v>
          </cell>
          <cell r="HQ1824">
            <v>85.240553599999984</v>
          </cell>
          <cell r="HR1824">
            <v>118.078</v>
          </cell>
          <cell r="HS1824">
            <v>74.60917039999984</v>
          </cell>
          <cell r="HT1824">
            <v>345.29000000000025</v>
          </cell>
          <cell r="HU1824">
            <v>287.53999999999945</v>
          </cell>
          <cell r="HV1824">
            <v>88.518000000000001</v>
          </cell>
          <cell r="HW1824">
            <v>115.74410000000002</v>
          </cell>
          <cell r="HX1824">
            <v>33.308999999999962</v>
          </cell>
          <cell r="HY1824">
            <v>30.058099999999943</v>
          </cell>
          <cell r="HZ1824">
            <v>8.660999999999957</v>
          </cell>
          <cell r="IA1824">
            <v>6.1619999999999653</v>
          </cell>
          <cell r="IB1824">
            <v>16.882000000000005</v>
          </cell>
          <cell r="IC1824">
            <v>10.101999999999983</v>
          </cell>
          <cell r="ID1824">
            <v>13.109000000000002</v>
          </cell>
          <cell r="IE1824">
            <v>11.166599999999978</v>
          </cell>
          <cell r="IF1824">
            <v>6.692999999999989</v>
          </cell>
          <cell r="IG1824">
            <v>5.9999999999999822</v>
          </cell>
          <cell r="IH1824">
            <v>7.9229999999999556</v>
          </cell>
          <cell r="II1824">
            <v>6.2624999999999149</v>
          </cell>
          <cell r="IJ1824">
            <v>403.96000000000009</v>
          </cell>
          <cell r="IK1824">
            <v>314.76229999999998</v>
          </cell>
          <cell r="IL1824">
            <v>152.36200000000014</v>
          </cell>
          <cell r="IM1824">
            <v>199.84899999999942</v>
          </cell>
        </row>
        <row r="1825">
          <cell r="A1825">
            <v>43462</v>
          </cell>
          <cell r="B1825">
            <v>28</v>
          </cell>
          <cell r="C1825">
            <v>12</v>
          </cell>
          <cell r="D1825">
            <v>2018</v>
          </cell>
          <cell r="E1825" t="str">
            <v>28122018</v>
          </cell>
          <cell r="F1825">
            <v>284.16000000000003</v>
          </cell>
          <cell r="G1825">
            <v>260.14999999999998</v>
          </cell>
          <cell r="H1825">
            <v>93.117000000000004</v>
          </cell>
          <cell r="I1825">
            <v>0.45600000000000002</v>
          </cell>
          <cell r="J1825">
            <v>2.016</v>
          </cell>
          <cell r="K1825">
            <v>351.59</v>
          </cell>
          <cell r="M1825">
            <v>188.738</v>
          </cell>
          <cell r="N1825">
            <v>9.0999999999999998E-2</v>
          </cell>
          <cell r="O1825">
            <v>0.22600000000000001</v>
          </cell>
          <cell r="P1825">
            <v>373.35</v>
          </cell>
          <cell r="R1825">
            <v>146.13499999999999</v>
          </cell>
          <cell r="S1825">
            <v>0.29799999999999999</v>
          </cell>
          <cell r="T1825">
            <v>4.2999999999999997E-2</v>
          </cell>
          <cell r="U1825">
            <v>160.81</v>
          </cell>
          <cell r="W1825">
            <v>1160.0999999999999</v>
          </cell>
          <cell r="X1825">
            <v>0</v>
          </cell>
          <cell r="AC1825">
            <v>3.55</v>
          </cell>
          <cell r="AD1825">
            <v>123.26</v>
          </cell>
          <cell r="AF1825">
            <v>659.75</v>
          </cell>
          <cell r="AG1825">
            <v>0</v>
          </cell>
          <cell r="AH1825">
            <v>4.32</v>
          </cell>
          <cell r="AI1825">
            <v>40.44</v>
          </cell>
          <cell r="AJ1825">
            <v>18.010000000000002</v>
          </cell>
          <cell r="AK1825">
            <v>569.72</v>
          </cell>
          <cell r="AL1825">
            <v>0</v>
          </cell>
          <cell r="AM1825">
            <v>3.06</v>
          </cell>
          <cell r="AN1825">
            <v>215.8</v>
          </cell>
          <cell r="AP1825">
            <v>69.165000000000006</v>
          </cell>
          <cell r="AQ1825">
            <v>0</v>
          </cell>
          <cell r="AR1825">
            <v>3.4000000000000002E-2</v>
          </cell>
          <cell r="AS1825">
            <v>198.76499999999999</v>
          </cell>
          <cell r="AU1825">
            <v>59.725000000000001</v>
          </cell>
          <cell r="AV1825">
            <v>0</v>
          </cell>
          <cell r="AW1825">
            <v>0.17399999999999999</v>
          </cell>
          <cell r="AX1825">
            <v>222.9</v>
          </cell>
          <cell r="AZ1825">
            <v>163.43</v>
          </cell>
          <cell r="BA1825">
            <v>0</v>
          </cell>
          <cell r="BB1825">
            <v>0</v>
          </cell>
          <cell r="BC1825">
            <v>183.52</v>
          </cell>
          <cell r="BE1825">
            <v>403.45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2.0009999999999999</v>
          </cell>
          <cell r="BK1825">
            <v>259.77</v>
          </cell>
          <cell r="BM1825">
            <v>75.489999999999995</v>
          </cell>
          <cell r="BN1825">
            <v>4.4999999999999998E-2</v>
          </cell>
          <cell r="BO1825">
            <v>0</v>
          </cell>
          <cell r="BP1825">
            <v>274.97000000000003</v>
          </cell>
          <cell r="BQ1825" t="str">
            <v>-</v>
          </cell>
          <cell r="BR1825">
            <v>249.512</v>
          </cell>
          <cell r="BS1825">
            <v>0.14299999999999999</v>
          </cell>
          <cell r="BT1825">
            <v>0.25900000000000001</v>
          </cell>
          <cell r="BU1825">
            <v>4.5350000000000001</v>
          </cell>
          <cell r="BV1825">
            <v>234.73</v>
          </cell>
          <cell r="BX1825">
            <v>39.545999999999999</v>
          </cell>
          <cell r="BY1825">
            <v>5.1999999999999998E-2</v>
          </cell>
          <cell r="BZ1825">
            <v>8.0000000000000002E-3</v>
          </cell>
          <cell r="CA1825">
            <v>80.465000000000003</v>
          </cell>
          <cell r="CC1825">
            <v>72</v>
          </cell>
          <cell r="CD1825">
            <v>0</v>
          </cell>
          <cell r="CE1825">
            <v>5.4432000000000001E-2</v>
          </cell>
          <cell r="CF1825">
            <v>146.25</v>
          </cell>
          <cell r="CH1825">
            <v>41.43</v>
          </cell>
          <cell r="CI1825">
            <v>0</v>
          </cell>
          <cell r="CJ1825">
            <v>0</v>
          </cell>
          <cell r="CK1825">
            <v>56.31</v>
          </cell>
          <cell r="CM1825">
            <v>352.29300000000001</v>
          </cell>
          <cell r="CN1825">
            <v>0.35399999999999998</v>
          </cell>
          <cell r="CO1825">
            <v>0.248</v>
          </cell>
          <cell r="CP1825">
            <v>62.94</v>
          </cell>
          <cell r="CR1825">
            <v>321.66000000000003</v>
          </cell>
          <cell r="CS1825">
            <v>0</v>
          </cell>
          <cell r="CT1825">
            <v>2.75</v>
          </cell>
          <cell r="CU1825">
            <v>102.41</v>
          </cell>
          <cell r="CW1825">
            <v>186.01</v>
          </cell>
          <cell r="CX1825">
            <v>3.4464000000000002E-2</v>
          </cell>
          <cell r="CY1825">
            <v>0.31708799999999998</v>
          </cell>
          <cell r="CZ1825">
            <v>1.2234240000000001</v>
          </cell>
          <cell r="DA1825">
            <v>1.5405120000000001</v>
          </cell>
          <cell r="DB1825">
            <v>44.38</v>
          </cell>
          <cell r="DD1825">
            <v>150.16900000000001</v>
          </cell>
          <cell r="DE1825">
            <v>0.249</v>
          </cell>
          <cell r="DF1825">
            <v>0.33200000000000002</v>
          </cell>
          <cell r="DG1825">
            <v>53.04</v>
          </cell>
          <cell r="DI1825">
            <v>76.364000000000004</v>
          </cell>
          <cell r="DJ1825">
            <v>2.1999999999999999E-2</v>
          </cell>
          <cell r="DK1825">
            <v>0</v>
          </cell>
          <cell r="DL1825">
            <v>45.73</v>
          </cell>
          <cell r="DN1825">
            <v>37.319000000000003</v>
          </cell>
          <cell r="DO1825">
            <v>0.16700000000000001</v>
          </cell>
          <cell r="DP1825">
            <v>0.19500000000000001</v>
          </cell>
          <cell r="DQ1825">
            <v>34.69</v>
          </cell>
          <cell r="DS1825">
            <v>236.71</v>
          </cell>
          <cell r="DT1825">
            <v>0</v>
          </cell>
          <cell r="DU1825">
            <v>0.64</v>
          </cell>
          <cell r="DV1825">
            <v>27.9</v>
          </cell>
          <cell r="DX1825">
            <v>84.933999999999997</v>
          </cell>
          <cell r="DY1825">
            <v>0.114</v>
          </cell>
          <cell r="EE1825">
            <v>0.32500000000000001</v>
          </cell>
          <cell r="EF1825">
            <v>64.05</v>
          </cell>
          <cell r="EH1825">
            <v>15.3</v>
          </cell>
          <cell r="EI1825">
            <v>5.8999999999999997E-2</v>
          </cell>
          <cell r="EM1825">
            <v>0.13900000000000001</v>
          </cell>
          <cell r="EN1825">
            <v>22.88</v>
          </cell>
          <cell r="EP1825">
            <v>6.798</v>
          </cell>
          <cell r="EQ1825">
            <v>0</v>
          </cell>
          <cell r="ER1825">
            <v>8.0000000000000002E-3</v>
          </cell>
          <cell r="ES1825">
            <v>45.38</v>
          </cell>
          <cell r="EU1825">
            <v>16.167000000000002</v>
          </cell>
          <cell r="EV1825">
            <v>0</v>
          </cell>
          <cell r="EX1825">
            <v>0.02</v>
          </cell>
          <cell r="EY1825">
            <v>60.56</v>
          </cell>
          <cell r="FA1825">
            <v>6.58</v>
          </cell>
          <cell r="FB1825">
            <v>0</v>
          </cell>
          <cell r="FC1825">
            <v>3.6999999999999998E-2</v>
          </cell>
          <cell r="FD1825">
            <v>62.67</v>
          </cell>
          <cell r="FF1825">
            <v>2.722</v>
          </cell>
          <cell r="FG1825">
            <v>1.2999999999999999E-2</v>
          </cell>
          <cell r="FH1825">
            <v>2.1000000000000001E-2</v>
          </cell>
          <cell r="FI1825">
            <v>73.25</v>
          </cell>
          <cell r="FK1825">
            <v>3.161</v>
          </cell>
          <cell r="FL1825">
            <v>4.0000000000000001E-3</v>
          </cell>
          <cell r="FM1825">
            <v>4.0000000000000001E-3</v>
          </cell>
          <cell r="FN1825">
            <v>46.88</v>
          </cell>
          <cell r="FP1825">
            <v>265.81</v>
          </cell>
          <cell r="FQ1825">
            <v>0.17</v>
          </cell>
          <cell r="FR1825">
            <v>0.81</v>
          </cell>
          <cell r="FS1825">
            <v>124.1</v>
          </cell>
          <cell r="FU1825">
            <v>45.9</v>
          </cell>
          <cell r="FV1825">
            <v>0</v>
          </cell>
          <cell r="FW1825">
            <v>0</v>
          </cell>
          <cell r="GB1825">
            <v>0</v>
          </cell>
          <cell r="GD1825">
            <v>600.28700000000015</v>
          </cell>
          <cell r="GE1825">
            <v>605.05949999999996</v>
          </cell>
          <cell r="GF1825">
            <v>231.70000000000005</v>
          </cell>
          <cell r="GG1825">
            <v>206.45500000000033</v>
          </cell>
          <cell r="GH1825">
            <v>196.72592499999993</v>
          </cell>
          <cell r="GI1825">
            <v>160.66030399999988</v>
          </cell>
          <cell r="GJ1825">
            <v>1901.5200000000004</v>
          </cell>
          <cell r="GK1825">
            <v>2335.9000000000015</v>
          </cell>
          <cell r="GL1825">
            <v>1019.0088049000009</v>
          </cell>
          <cell r="GM1825">
            <v>1153.7339999999967</v>
          </cell>
          <cell r="GN1825">
            <v>2281.2199999999975</v>
          </cell>
          <cell r="GO1825">
            <v>2287.6929999999952</v>
          </cell>
          <cell r="GP1825">
            <v>85.761999999999944</v>
          </cell>
          <cell r="GQ1825">
            <v>108.83800000000009</v>
          </cell>
          <cell r="GR1825">
            <v>74.865000000000052</v>
          </cell>
          <cell r="GS1825">
            <v>114.68000000000004</v>
          </cell>
          <cell r="GT1825">
            <v>172.53799999999998</v>
          </cell>
          <cell r="GU1825">
            <v>166.52699999999993</v>
          </cell>
          <cell r="GV1825">
            <v>651.4399999999996</v>
          </cell>
          <cell r="GW1825">
            <v>735.7573583999997</v>
          </cell>
          <cell r="GX1825">
            <v>136.13556799999992</v>
          </cell>
          <cell r="GY1825">
            <v>182.52230000000014</v>
          </cell>
          <cell r="GZ1825">
            <v>219.14699999999999</v>
          </cell>
          <cell r="HA1825">
            <v>122.56420000000003</v>
          </cell>
          <cell r="HB1825">
            <v>12.007999999999994</v>
          </cell>
          <cell r="HC1825">
            <v>25.783000000000008</v>
          </cell>
          <cell r="HD1825">
            <v>258.04304039999982</v>
          </cell>
          <cell r="HE1825">
            <v>421.95427199999995</v>
          </cell>
          <cell r="HF1825">
            <v>44.869999999999969</v>
          </cell>
          <cell r="HG1825">
            <v>130.63999999999993</v>
          </cell>
          <cell r="HH1825">
            <v>1058.6849999999995</v>
          </cell>
          <cell r="HI1825">
            <v>995.04700000000014</v>
          </cell>
          <cell r="HJ1825">
            <v>406.99299999999988</v>
          </cell>
          <cell r="HK1825">
            <v>321.81200000000092</v>
          </cell>
          <cell r="HL1825">
            <v>459.52338400000031</v>
          </cell>
          <cell r="HM1825">
            <v>463.23418699999985</v>
          </cell>
          <cell r="HN1825">
            <v>337.7666000000001</v>
          </cell>
          <cell r="HO1825">
            <v>155.37206240000003</v>
          </cell>
          <cell r="HP1825">
            <v>202.44099999999989</v>
          </cell>
          <cell r="HQ1825">
            <v>85.240553599999984</v>
          </cell>
          <cell r="HR1825">
            <v>118.245</v>
          </cell>
          <cell r="HS1825">
            <v>74.804170399999833</v>
          </cell>
          <cell r="HT1825">
            <v>345.29000000000025</v>
          </cell>
          <cell r="HU1825">
            <v>288.17999999999944</v>
          </cell>
          <cell r="HV1825">
            <v>88.632000000000005</v>
          </cell>
          <cell r="HW1825">
            <v>116.06910000000002</v>
          </cell>
          <cell r="HX1825">
            <v>33.367999999999959</v>
          </cell>
          <cell r="HY1825">
            <v>30.197099999999942</v>
          </cell>
          <cell r="HZ1825">
            <v>8.660999999999957</v>
          </cell>
          <cell r="IA1825">
            <v>6.1699999999999653</v>
          </cell>
          <cell r="IB1825">
            <v>16.882000000000005</v>
          </cell>
          <cell r="IC1825">
            <v>10.121999999999982</v>
          </cell>
          <cell r="ID1825">
            <v>13.109000000000002</v>
          </cell>
          <cell r="IE1825">
            <v>11.203599999999978</v>
          </cell>
          <cell r="IF1825">
            <v>6.7059999999999889</v>
          </cell>
          <cell r="IG1825">
            <v>6.0209999999999821</v>
          </cell>
          <cell r="IH1825">
            <v>7.9269999999999552</v>
          </cell>
          <cell r="II1825">
            <v>6.2664999999999145</v>
          </cell>
          <cell r="IJ1825">
            <v>404.13000000000011</v>
          </cell>
          <cell r="IK1825">
            <v>315.57229999999998</v>
          </cell>
          <cell r="IL1825">
            <v>152.36200000000014</v>
          </cell>
          <cell r="IM1825">
            <v>199.84899999999942</v>
          </cell>
        </row>
        <row r="1826">
          <cell r="A1826">
            <v>43463</v>
          </cell>
          <cell r="B1826">
            <v>29</v>
          </cell>
          <cell r="C1826">
            <v>12</v>
          </cell>
          <cell r="D1826">
            <v>2018</v>
          </cell>
          <cell r="E1826" t="str">
            <v>29122018</v>
          </cell>
          <cell r="F1826">
            <v>284.09699999999998</v>
          </cell>
          <cell r="G1826">
            <v>260.05</v>
          </cell>
          <cell r="H1826">
            <v>92.135000000000005</v>
          </cell>
          <cell r="I1826">
            <v>1.0409999999999999</v>
          </cell>
          <cell r="J1826">
            <v>2.0230000000000001</v>
          </cell>
          <cell r="K1826">
            <v>351.52</v>
          </cell>
          <cell r="M1826">
            <v>187.78700000000001</v>
          </cell>
          <cell r="N1826">
            <v>0</v>
          </cell>
          <cell r="O1826">
            <v>0.76600000000000001</v>
          </cell>
          <cell r="P1826">
            <v>373.37</v>
          </cell>
          <cell r="R1826">
            <v>146.303</v>
          </cell>
          <cell r="S1826">
            <v>0.254</v>
          </cell>
          <cell r="T1826">
            <v>4.1000000000000002E-2</v>
          </cell>
          <cell r="U1826">
            <v>160.79</v>
          </cell>
          <cell r="W1826">
            <v>1155.9000000000001</v>
          </cell>
          <cell r="X1826">
            <v>0</v>
          </cell>
          <cell r="AC1826">
            <v>3.85</v>
          </cell>
          <cell r="AD1826">
            <v>123.18</v>
          </cell>
          <cell r="AF1826">
            <v>656.75</v>
          </cell>
          <cell r="AG1826">
            <v>0.118558</v>
          </cell>
          <cell r="AH1826">
            <v>3.02</v>
          </cell>
          <cell r="AI1826">
            <v>40.42</v>
          </cell>
          <cell r="AJ1826">
            <v>17.97</v>
          </cell>
          <cell r="AK1826">
            <v>566.96</v>
          </cell>
          <cell r="AL1826">
            <v>0.3</v>
          </cell>
          <cell r="AM1826">
            <v>3.06</v>
          </cell>
          <cell r="AN1826">
            <v>215.79</v>
          </cell>
          <cell r="AP1826">
            <v>69.052999999999997</v>
          </cell>
          <cell r="AQ1826">
            <v>0</v>
          </cell>
          <cell r="AR1826">
            <v>3.4000000000000002E-2</v>
          </cell>
          <cell r="AS1826">
            <v>198.755</v>
          </cell>
          <cell r="AU1826">
            <v>59.523000000000003</v>
          </cell>
          <cell r="AV1826">
            <v>0</v>
          </cell>
          <cell r="AW1826">
            <v>0.17499999999999999</v>
          </cell>
          <cell r="AX1826">
            <v>222.89</v>
          </cell>
          <cell r="AZ1826">
            <v>163.203</v>
          </cell>
          <cell r="BA1826">
            <v>0</v>
          </cell>
          <cell r="BB1826">
            <v>0</v>
          </cell>
          <cell r="BC1826">
            <v>183.5</v>
          </cell>
          <cell r="BE1826">
            <v>401.88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1.5760000000000001</v>
          </cell>
          <cell r="BK1826">
            <v>259.76</v>
          </cell>
          <cell r="BM1826">
            <v>75.42</v>
          </cell>
          <cell r="BN1826">
            <v>0</v>
          </cell>
          <cell r="BO1826">
            <v>0</v>
          </cell>
          <cell r="BP1826">
            <v>274.97000000000003</v>
          </cell>
          <cell r="BQ1826" t="str">
            <v>-</v>
          </cell>
          <cell r="BR1826">
            <v>249.32</v>
          </cell>
          <cell r="BS1826">
            <v>0.19400000000000001</v>
          </cell>
          <cell r="BT1826">
            <v>0.25900000000000001</v>
          </cell>
          <cell r="BU1826">
            <v>4.343</v>
          </cell>
          <cell r="BV1826">
            <v>234.73</v>
          </cell>
          <cell r="BX1826">
            <v>39.545999999999999</v>
          </cell>
          <cell r="BY1826">
            <v>0</v>
          </cell>
          <cell r="BZ1826">
            <v>0</v>
          </cell>
          <cell r="CA1826">
            <v>80.456000000000003</v>
          </cell>
          <cell r="CC1826">
            <v>71.8</v>
          </cell>
          <cell r="CD1826">
            <v>0</v>
          </cell>
          <cell r="CE1826">
            <v>5.4432000000000001E-2</v>
          </cell>
          <cell r="CF1826">
            <v>146.25</v>
          </cell>
          <cell r="CH1826">
            <v>41.43</v>
          </cell>
          <cell r="CI1826">
            <v>0</v>
          </cell>
          <cell r="CJ1826">
            <v>0</v>
          </cell>
          <cell r="CK1826">
            <v>56.32</v>
          </cell>
          <cell r="CM1826">
            <v>352.60599999999999</v>
          </cell>
          <cell r="CN1826">
            <v>0.66700000000000004</v>
          </cell>
          <cell r="CO1826">
            <v>0.248</v>
          </cell>
          <cell r="CP1826">
            <v>62.83</v>
          </cell>
          <cell r="CR1826">
            <v>318.47000000000003</v>
          </cell>
          <cell r="CS1826">
            <v>0</v>
          </cell>
          <cell r="CT1826">
            <v>3.05</v>
          </cell>
          <cell r="CU1826">
            <v>101.92</v>
          </cell>
          <cell r="CW1826">
            <v>183.77</v>
          </cell>
          <cell r="CX1826">
            <v>5.1603000000000003E-2</v>
          </cell>
          <cell r="CY1826">
            <v>0.25919999999999999</v>
          </cell>
          <cell r="CZ1826">
            <v>1.9763679999999999</v>
          </cell>
          <cell r="DA1826">
            <v>2.2355679999999998</v>
          </cell>
          <cell r="DB1826">
            <v>44.36</v>
          </cell>
          <cell r="DD1826">
            <v>149.73099999999999</v>
          </cell>
          <cell r="DE1826">
            <v>0.33900000000000002</v>
          </cell>
          <cell r="DF1826">
            <v>0.24199999999999999</v>
          </cell>
          <cell r="DG1826">
            <v>53.04</v>
          </cell>
          <cell r="DI1826">
            <v>76.364000000000004</v>
          </cell>
          <cell r="DJ1826">
            <v>0.29199999999999998</v>
          </cell>
          <cell r="DK1826">
            <v>0</v>
          </cell>
          <cell r="DL1826">
            <v>45.74</v>
          </cell>
          <cell r="DN1826">
            <v>37.42</v>
          </cell>
          <cell r="DO1826">
            <v>0.23100000000000001</v>
          </cell>
          <cell r="DP1826">
            <v>0.19500000000000001</v>
          </cell>
          <cell r="DQ1826">
            <v>34.659999999999997</v>
          </cell>
          <cell r="DS1826">
            <v>235.72</v>
          </cell>
          <cell r="DT1826">
            <v>0</v>
          </cell>
          <cell r="DU1826">
            <v>0.74</v>
          </cell>
          <cell r="DV1826">
            <v>27.88</v>
          </cell>
          <cell r="DX1826">
            <v>84.637</v>
          </cell>
          <cell r="DY1826">
            <v>0.11</v>
          </cell>
          <cell r="EE1826">
            <v>0.32200000000000001</v>
          </cell>
          <cell r="EF1826">
            <v>64.03</v>
          </cell>
          <cell r="EH1826">
            <v>15.22</v>
          </cell>
          <cell r="EI1826">
            <v>2.3E-2</v>
          </cell>
          <cell r="EM1826">
            <v>0.10299999999999999</v>
          </cell>
          <cell r="EN1826">
            <v>22.87</v>
          </cell>
          <cell r="EP1826">
            <v>6.78</v>
          </cell>
          <cell r="EQ1826">
            <v>0</v>
          </cell>
          <cell r="ER1826">
            <v>8.0000000000000002E-3</v>
          </cell>
          <cell r="ES1826">
            <v>45.37</v>
          </cell>
          <cell r="EU1826">
            <v>16.132000000000001</v>
          </cell>
          <cell r="EV1826">
            <v>0</v>
          </cell>
          <cell r="EX1826">
            <v>2.1000000000000001E-2</v>
          </cell>
          <cell r="EY1826">
            <v>60.54</v>
          </cell>
          <cell r="FA1826">
            <v>6.548</v>
          </cell>
          <cell r="FB1826">
            <v>5.0000000000000001E-3</v>
          </cell>
          <cell r="FC1826">
            <v>3.6999999999999998E-2</v>
          </cell>
          <cell r="FD1826">
            <v>62.67</v>
          </cell>
          <cell r="FF1826">
            <v>2.722</v>
          </cell>
          <cell r="FG1826">
            <v>2.1000000000000001E-2</v>
          </cell>
          <cell r="FH1826">
            <v>2.1000000000000001E-2</v>
          </cell>
          <cell r="FI1826">
            <v>73.27</v>
          </cell>
          <cell r="FK1826">
            <v>3.1779999999999999</v>
          </cell>
          <cell r="FL1826">
            <v>2.1000000000000001E-2</v>
          </cell>
          <cell r="FM1826">
            <v>4.0000000000000001E-3</v>
          </cell>
          <cell r="FN1826">
            <v>46.86</v>
          </cell>
          <cell r="FP1826">
            <v>265.29000000000002</v>
          </cell>
          <cell r="FQ1826">
            <v>0.43</v>
          </cell>
          <cell r="FR1826">
            <v>0.81</v>
          </cell>
          <cell r="FS1826">
            <v>124.1</v>
          </cell>
          <cell r="FU1826">
            <v>45.9</v>
          </cell>
          <cell r="FV1826">
            <v>0</v>
          </cell>
          <cell r="FW1826">
            <v>0</v>
          </cell>
          <cell r="GB1826">
            <v>0</v>
          </cell>
          <cell r="GD1826">
            <v>601.3280000000002</v>
          </cell>
          <cell r="GE1826">
            <v>607.08249999999998</v>
          </cell>
          <cell r="GF1826">
            <v>231.70000000000005</v>
          </cell>
          <cell r="GG1826">
            <v>207.22100000000032</v>
          </cell>
          <cell r="GH1826">
            <v>196.97992499999992</v>
          </cell>
          <cell r="GI1826">
            <v>160.70130399999988</v>
          </cell>
          <cell r="GJ1826">
            <v>1901.5200000000004</v>
          </cell>
          <cell r="GK1826">
            <v>2339.7500000000014</v>
          </cell>
          <cell r="GL1826">
            <v>1019.1273629000009</v>
          </cell>
          <cell r="GM1826">
            <v>1156.7539999999967</v>
          </cell>
          <cell r="GN1826">
            <v>2281.5199999999977</v>
          </cell>
          <cell r="GO1826">
            <v>2290.7529999999952</v>
          </cell>
          <cell r="GP1826">
            <v>85.761999999999944</v>
          </cell>
          <cell r="GQ1826">
            <v>108.8720000000001</v>
          </cell>
          <cell r="GR1826">
            <v>74.865000000000052</v>
          </cell>
          <cell r="GS1826">
            <v>114.85500000000003</v>
          </cell>
          <cell r="GT1826">
            <v>172.53799999999998</v>
          </cell>
          <cell r="GU1826">
            <v>166.52699999999993</v>
          </cell>
          <cell r="GV1826">
            <v>651.4399999999996</v>
          </cell>
          <cell r="GW1826">
            <v>737.33335839999972</v>
          </cell>
          <cell r="GX1826">
            <v>136.13556799999992</v>
          </cell>
          <cell r="GY1826">
            <v>182.52230000000014</v>
          </cell>
          <cell r="GZ1826">
            <v>219.34099999999998</v>
          </cell>
          <cell r="HA1826">
            <v>122.82320000000003</v>
          </cell>
          <cell r="HB1826">
            <v>12.007999999999994</v>
          </cell>
          <cell r="HC1826">
            <v>25.783000000000008</v>
          </cell>
          <cell r="HD1826">
            <v>258.04304039999982</v>
          </cell>
          <cell r="HE1826">
            <v>422.00870399999997</v>
          </cell>
          <cell r="HF1826">
            <v>44.869999999999969</v>
          </cell>
          <cell r="HG1826">
            <v>130.63999999999993</v>
          </cell>
          <cell r="HH1826">
            <v>1059.3519999999994</v>
          </cell>
          <cell r="HI1826">
            <v>995.29500000000019</v>
          </cell>
          <cell r="HJ1826">
            <v>406.99299999999988</v>
          </cell>
          <cell r="HK1826">
            <v>324.86200000000093</v>
          </cell>
          <cell r="HL1826">
            <v>459.57498700000031</v>
          </cell>
          <cell r="HM1826">
            <v>465.46975499999985</v>
          </cell>
          <cell r="HN1826">
            <v>338.10560000000009</v>
          </cell>
          <cell r="HO1826">
            <v>155.61406240000002</v>
          </cell>
          <cell r="HP1826">
            <v>202.73299999999989</v>
          </cell>
          <cell r="HQ1826">
            <v>85.240553599999984</v>
          </cell>
          <cell r="HR1826">
            <v>118.476</v>
          </cell>
          <cell r="HS1826">
            <v>74.999170399999826</v>
          </cell>
          <cell r="HT1826">
            <v>345.29000000000025</v>
          </cell>
          <cell r="HU1826">
            <v>288.91999999999945</v>
          </cell>
          <cell r="HV1826">
            <v>88.742000000000004</v>
          </cell>
          <cell r="HW1826">
            <v>116.39110000000002</v>
          </cell>
          <cell r="HX1826">
            <v>33.390999999999963</v>
          </cell>
          <cell r="HY1826">
            <v>30.300099999999944</v>
          </cell>
          <cell r="HZ1826">
            <v>8.660999999999957</v>
          </cell>
          <cell r="IA1826">
            <v>6.1779999999999653</v>
          </cell>
          <cell r="IB1826">
            <v>16.882000000000005</v>
          </cell>
          <cell r="IC1826">
            <v>10.142999999999983</v>
          </cell>
          <cell r="ID1826">
            <v>13.114000000000003</v>
          </cell>
          <cell r="IE1826">
            <v>11.240599999999979</v>
          </cell>
          <cell r="IF1826">
            <v>6.7269999999999888</v>
          </cell>
          <cell r="IG1826">
            <v>6.0419999999999821</v>
          </cell>
          <cell r="IH1826">
            <v>7.9479999999999551</v>
          </cell>
          <cell r="II1826">
            <v>6.270499999999914</v>
          </cell>
          <cell r="IJ1826">
            <v>404.56000000000012</v>
          </cell>
          <cell r="IK1826">
            <v>316.38229999999999</v>
          </cell>
          <cell r="IL1826">
            <v>152.36200000000014</v>
          </cell>
          <cell r="IM1826">
            <v>199.84899999999942</v>
          </cell>
        </row>
        <row r="1827">
          <cell r="A1827">
            <v>43464</v>
          </cell>
          <cell r="B1827">
            <v>30</v>
          </cell>
          <cell r="C1827">
            <v>12</v>
          </cell>
          <cell r="D1827">
            <v>2018</v>
          </cell>
          <cell r="E1827" t="str">
            <v>30122018</v>
          </cell>
          <cell r="F1827">
            <v>284.11700000000002</v>
          </cell>
          <cell r="G1827">
            <v>260.05</v>
          </cell>
          <cell r="H1827">
            <v>92.447000000000003</v>
          </cell>
          <cell r="I1827">
            <v>2.3330000000000002</v>
          </cell>
          <cell r="J1827">
            <v>2.0209999999999999</v>
          </cell>
          <cell r="K1827">
            <v>351.45</v>
          </cell>
          <cell r="M1827">
            <v>186.83600000000001</v>
          </cell>
          <cell r="N1827">
            <v>0.878</v>
          </cell>
          <cell r="O1827">
            <v>1.829</v>
          </cell>
          <cell r="P1827">
            <v>373.39</v>
          </cell>
          <cell r="R1827">
            <v>146.471</v>
          </cell>
          <cell r="S1827">
            <v>0.254</v>
          </cell>
          <cell r="T1827">
            <v>0.04</v>
          </cell>
          <cell r="U1827">
            <v>160.77000000000001</v>
          </cell>
          <cell r="W1827">
            <v>1151.7</v>
          </cell>
          <cell r="X1827">
            <v>0</v>
          </cell>
          <cell r="AC1827">
            <v>3.72</v>
          </cell>
          <cell r="AD1827">
            <v>123.12</v>
          </cell>
          <cell r="AF1827">
            <v>654.5</v>
          </cell>
          <cell r="AG1827">
            <v>0.77400000000000002</v>
          </cell>
          <cell r="AH1827">
            <v>3.02</v>
          </cell>
          <cell r="AI1827">
            <v>40.39</v>
          </cell>
          <cell r="AJ1827">
            <v>17.97</v>
          </cell>
          <cell r="AK1827">
            <v>562.79999999999995</v>
          </cell>
          <cell r="AL1827">
            <v>0</v>
          </cell>
          <cell r="AM1827">
            <v>3.05</v>
          </cell>
          <cell r="AN1827">
            <v>215.78</v>
          </cell>
          <cell r="AP1827">
            <v>68.94</v>
          </cell>
          <cell r="AQ1827">
            <v>0</v>
          </cell>
          <cell r="AR1827">
            <v>3.4000000000000002E-2</v>
          </cell>
          <cell r="AS1827">
            <v>198.745</v>
          </cell>
          <cell r="AU1827">
            <v>59.32</v>
          </cell>
          <cell r="AV1827">
            <v>0</v>
          </cell>
          <cell r="AW1827">
            <v>0.17199999999999999</v>
          </cell>
          <cell r="AX1827">
            <v>222.88</v>
          </cell>
          <cell r="AZ1827">
            <v>162.976</v>
          </cell>
          <cell r="BA1827">
            <v>0</v>
          </cell>
          <cell r="BB1827">
            <v>4.0000000000000001E-3</v>
          </cell>
          <cell r="BC1827">
            <v>183.48</v>
          </cell>
          <cell r="BE1827">
            <v>400.38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.82099999999999995</v>
          </cell>
          <cell r="BK1827">
            <v>259.76</v>
          </cell>
          <cell r="BM1827">
            <v>75.42</v>
          </cell>
          <cell r="BN1827">
            <v>4.2999999999999997E-2</v>
          </cell>
          <cell r="BO1827">
            <v>0</v>
          </cell>
          <cell r="BP1827">
            <v>274.95</v>
          </cell>
          <cell r="BQ1827" t="str">
            <v>-</v>
          </cell>
          <cell r="BR1827">
            <v>248.77799999999999</v>
          </cell>
          <cell r="BS1827">
            <v>7.0000000000000001E-3</v>
          </cell>
          <cell r="BT1827">
            <v>0.33500000000000002</v>
          </cell>
          <cell r="BU1827">
            <v>4.4020000000000001</v>
          </cell>
          <cell r="BV1827">
            <v>234.73</v>
          </cell>
          <cell r="BX1827">
            <v>39.545999999999999</v>
          </cell>
          <cell r="BY1827">
            <v>4.4999999999999998E-2</v>
          </cell>
          <cell r="BZ1827">
            <v>0</v>
          </cell>
          <cell r="CA1827">
            <v>80.447000000000003</v>
          </cell>
          <cell r="CC1827">
            <v>71.7</v>
          </cell>
          <cell r="CD1827">
            <v>0</v>
          </cell>
          <cell r="CE1827">
            <v>5.4432000000000001E-2</v>
          </cell>
          <cell r="CF1827">
            <v>146.27000000000001</v>
          </cell>
          <cell r="CH1827">
            <v>41.6</v>
          </cell>
          <cell r="CI1827">
            <v>0.17</v>
          </cell>
          <cell r="CJ1827">
            <v>0</v>
          </cell>
          <cell r="CK1827">
            <v>56.32</v>
          </cell>
          <cell r="CM1827">
            <v>352.60599999999999</v>
          </cell>
          <cell r="CN1827">
            <v>0.35399999999999998</v>
          </cell>
          <cell r="CO1827">
            <v>0.248</v>
          </cell>
          <cell r="CP1827">
            <v>62.74</v>
          </cell>
          <cell r="CR1827">
            <v>315.58</v>
          </cell>
          <cell r="CS1827">
            <v>0</v>
          </cell>
          <cell r="CT1827">
            <v>2.75</v>
          </cell>
          <cell r="CU1827">
            <v>101.43</v>
          </cell>
          <cell r="CW1827">
            <v>181.55</v>
          </cell>
          <cell r="CX1827">
            <v>3.8854E-2</v>
          </cell>
          <cell r="CY1827">
            <v>0.22328000000000001</v>
          </cell>
          <cell r="CZ1827">
            <v>1.9763679999999999</v>
          </cell>
          <cell r="DA1827">
            <v>2.1996479999999998</v>
          </cell>
          <cell r="DB1827">
            <v>44.41</v>
          </cell>
          <cell r="DD1827">
            <v>150.827</v>
          </cell>
          <cell r="DE1827">
            <v>1.8839999999999999</v>
          </cell>
          <cell r="DF1827">
            <v>0.22900000000000001</v>
          </cell>
          <cell r="DG1827">
            <v>53.08</v>
          </cell>
          <cell r="DI1827">
            <v>76.826999999999998</v>
          </cell>
          <cell r="DJ1827">
            <v>0.745</v>
          </cell>
          <cell r="DK1827">
            <v>0</v>
          </cell>
          <cell r="DL1827">
            <v>45.79</v>
          </cell>
          <cell r="DN1827">
            <v>37.93</v>
          </cell>
          <cell r="DO1827">
            <v>0.66</v>
          </cell>
          <cell r="DP1827">
            <v>0.22700000000000001</v>
          </cell>
          <cell r="DQ1827">
            <v>34.630000000000003</v>
          </cell>
          <cell r="DS1827">
            <v>234.73</v>
          </cell>
          <cell r="DT1827">
            <v>0</v>
          </cell>
          <cell r="DU1827">
            <v>0.74</v>
          </cell>
          <cell r="DV1827">
            <v>27.85</v>
          </cell>
          <cell r="DX1827">
            <v>84.191000000000003</v>
          </cell>
          <cell r="DY1827">
            <v>0</v>
          </cell>
          <cell r="EE1827">
            <v>0.318</v>
          </cell>
          <cell r="EF1827">
            <v>64.02</v>
          </cell>
          <cell r="EH1827">
            <v>15.18</v>
          </cell>
          <cell r="EI1827">
            <v>5.8999999999999997E-2</v>
          </cell>
          <cell r="EM1827">
            <v>9.9000000000000005E-2</v>
          </cell>
          <cell r="EN1827">
            <v>22.86</v>
          </cell>
          <cell r="EP1827">
            <v>6.7610000000000001</v>
          </cell>
          <cell r="EQ1827">
            <v>0</v>
          </cell>
          <cell r="ER1827">
            <v>8.0000000000000002E-3</v>
          </cell>
          <cell r="ES1827">
            <v>45.36</v>
          </cell>
          <cell r="EU1827">
            <v>16.096</v>
          </cell>
          <cell r="EV1827">
            <v>0</v>
          </cell>
          <cell r="EX1827">
            <v>1.7999999999999999E-2</v>
          </cell>
          <cell r="EY1827">
            <v>60.52</v>
          </cell>
          <cell r="FA1827">
            <v>6.516</v>
          </cell>
          <cell r="FB1827">
            <v>5.0000000000000001E-3</v>
          </cell>
          <cell r="FC1827">
            <v>3.6999999999999998E-2</v>
          </cell>
          <cell r="FD1827">
            <v>62.67</v>
          </cell>
          <cell r="FF1827">
            <v>2.722</v>
          </cell>
          <cell r="FG1827">
            <v>2.1000000000000001E-2</v>
          </cell>
          <cell r="FH1827">
            <v>2.1000000000000001E-2</v>
          </cell>
          <cell r="FI1827">
            <v>73.27</v>
          </cell>
          <cell r="FK1827">
            <v>3.1779999999999999</v>
          </cell>
          <cell r="FL1827">
            <v>4.0000000000000001E-3</v>
          </cell>
          <cell r="FM1827">
            <v>4.0000000000000001E-3</v>
          </cell>
          <cell r="FN1827">
            <v>46.83</v>
          </cell>
          <cell r="FP1827">
            <v>264.5</v>
          </cell>
          <cell r="FQ1827">
            <v>0.17</v>
          </cell>
          <cell r="FR1827">
            <v>0.80900000000000005</v>
          </cell>
          <cell r="FS1827">
            <v>124.1</v>
          </cell>
          <cell r="FU1827">
            <v>45.9</v>
          </cell>
          <cell r="FV1827">
            <v>0</v>
          </cell>
          <cell r="FW1827">
            <v>0</v>
          </cell>
          <cell r="GB1827">
            <v>0</v>
          </cell>
          <cell r="GD1827">
            <v>603.66100000000017</v>
          </cell>
          <cell r="GE1827">
            <v>609.10349999999994</v>
          </cell>
          <cell r="GF1827">
            <v>232.57800000000003</v>
          </cell>
          <cell r="GG1827">
            <v>209.05000000000032</v>
          </cell>
          <cell r="GH1827">
            <v>197.23392499999991</v>
          </cell>
          <cell r="GI1827">
            <v>160.74130399999987</v>
          </cell>
          <cell r="GJ1827">
            <v>1901.5200000000004</v>
          </cell>
          <cell r="GK1827">
            <v>2343.4700000000012</v>
          </cell>
          <cell r="GL1827">
            <v>1019.9013629000009</v>
          </cell>
          <cell r="GM1827">
            <v>1159.7739999999967</v>
          </cell>
          <cell r="GN1827">
            <v>2281.5199999999977</v>
          </cell>
          <cell r="GO1827">
            <v>2293.8029999999953</v>
          </cell>
          <cell r="GP1827">
            <v>85.761999999999944</v>
          </cell>
          <cell r="GQ1827">
            <v>108.90600000000011</v>
          </cell>
          <cell r="GR1827">
            <v>74.865000000000052</v>
          </cell>
          <cell r="GS1827">
            <v>115.02700000000003</v>
          </cell>
          <cell r="GT1827">
            <v>172.53799999999998</v>
          </cell>
          <cell r="GU1827">
            <v>166.53099999999992</v>
          </cell>
          <cell r="GV1827">
            <v>651.4399999999996</v>
          </cell>
          <cell r="GW1827">
            <v>738.15435839999975</v>
          </cell>
          <cell r="GX1827">
            <v>136.17856799999993</v>
          </cell>
          <cell r="GY1827">
            <v>182.52230000000014</v>
          </cell>
          <cell r="GZ1827">
            <v>219.34799999999998</v>
          </cell>
          <cell r="HA1827">
            <v>123.15820000000002</v>
          </cell>
          <cell r="HB1827">
            <v>12.052999999999994</v>
          </cell>
          <cell r="HC1827">
            <v>25.783000000000008</v>
          </cell>
          <cell r="HD1827">
            <v>258.04304039999982</v>
          </cell>
          <cell r="HE1827">
            <v>422.06313599999999</v>
          </cell>
          <cell r="HF1827">
            <v>45.039999999999971</v>
          </cell>
          <cell r="HG1827">
            <v>130.63999999999993</v>
          </cell>
          <cell r="HH1827">
            <v>1059.7059999999994</v>
          </cell>
          <cell r="HI1827">
            <v>995.54300000000023</v>
          </cell>
          <cell r="HJ1827">
            <v>406.99299999999988</v>
          </cell>
          <cell r="HK1827">
            <v>327.61200000000093</v>
          </cell>
          <cell r="HL1827">
            <v>459.61384100000032</v>
          </cell>
          <cell r="HM1827">
            <v>467.66940299999987</v>
          </cell>
          <cell r="HN1827">
            <v>339.98960000000011</v>
          </cell>
          <cell r="HO1827">
            <v>155.84306240000004</v>
          </cell>
          <cell r="HP1827">
            <v>203.47799999999989</v>
          </cell>
          <cell r="HQ1827">
            <v>85.240553599999984</v>
          </cell>
          <cell r="HR1827">
            <v>119.136</v>
          </cell>
          <cell r="HS1827">
            <v>75.22617039999983</v>
          </cell>
          <cell r="HT1827">
            <v>345.29000000000025</v>
          </cell>
          <cell r="HU1827">
            <v>289.65999999999946</v>
          </cell>
          <cell r="HV1827">
            <v>88.742000000000004</v>
          </cell>
          <cell r="HW1827">
            <v>116.70910000000002</v>
          </cell>
          <cell r="HX1827">
            <v>33.44999999999996</v>
          </cell>
          <cell r="HY1827">
            <v>30.399099999999944</v>
          </cell>
          <cell r="HZ1827">
            <v>8.660999999999957</v>
          </cell>
          <cell r="IA1827">
            <v>6.1859999999999653</v>
          </cell>
          <cell r="IB1827">
            <v>16.882000000000005</v>
          </cell>
          <cell r="IC1827">
            <v>10.160999999999984</v>
          </cell>
          <cell r="ID1827">
            <v>13.119000000000003</v>
          </cell>
          <cell r="IE1827">
            <v>11.27759999999998</v>
          </cell>
          <cell r="IF1827">
            <v>6.7479999999999887</v>
          </cell>
          <cell r="IG1827">
            <v>6.062999999999982</v>
          </cell>
          <cell r="IH1827">
            <v>7.9519999999999547</v>
          </cell>
          <cell r="II1827">
            <v>6.2744999999999136</v>
          </cell>
          <cell r="IJ1827">
            <v>404.73000000000013</v>
          </cell>
          <cell r="IK1827">
            <v>317.19130000000001</v>
          </cell>
          <cell r="IL1827">
            <v>152.36200000000014</v>
          </cell>
          <cell r="IM1827">
            <v>199.84899999999942</v>
          </cell>
        </row>
        <row r="1828">
          <cell r="A1828">
            <v>43465</v>
          </cell>
          <cell r="B1828">
            <v>31</v>
          </cell>
          <cell r="C1828">
            <v>12</v>
          </cell>
          <cell r="D1828">
            <v>2018</v>
          </cell>
          <cell r="E1828" t="str">
            <v>31122018</v>
          </cell>
          <cell r="F1828">
            <v>284.15600000000001</v>
          </cell>
          <cell r="G1828">
            <v>260.05</v>
          </cell>
          <cell r="H1828">
            <v>93.055000000000007</v>
          </cell>
          <cell r="I1828">
            <v>2.6320000000000001</v>
          </cell>
          <cell r="J1828">
            <v>2.024</v>
          </cell>
          <cell r="K1828">
            <v>351.26</v>
          </cell>
          <cell r="M1828">
            <v>184.25299999999999</v>
          </cell>
          <cell r="N1828">
            <v>0.125</v>
          </cell>
          <cell r="O1828">
            <v>2.7069999999999999</v>
          </cell>
          <cell r="P1828">
            <v>373.41899999999998</v>
          </cell>
          <cell r="R1828">
            <v>146.715</v>
          </cell>
          <cell r="S1828">
            <v>0.33</v>
          </cell>
          <cell r="T1828">
            <v>0.04</v>
          </cell>
          <cell r="U1828">
            <v>160.75</v>
          </cell>
          <cell r="W1828">
            <v>1147.5</v>
          </cell>
          <cell r="X1828">
            <v>0</v>
          </cell>
          <cell r="AC1828">
            <v>3.71</v>
          </cell>
          <cell r="AD1828">
            <v>123.06</v>
          </cell>
          <cell r="AF1828">
            <v>652.25</v>
          </cell>
          <cell r="AG1828">
            <v>0.842256</v>
          </cell>
          <cell r="AH1828">
            <v>3.02</v>
          </cell>
          <cell r="AI1828">
            <v>40.36</v>
          </cell>
          <cell r="AJ1828">
            <v>17.97</v>
          </cell>
          <cell r="AK1828">
            <v>558.67999999999995</v>
          </cell>
          <cell r="AL1828">
            <v>0</v>
          </cell>
          <cell r="AM1828">
            <v>3.05</v>
          </cell>
          <cell r="AN1828">
            <v>215.77</v>
          </cell>
          <cell r="AP1828">
            <v>68.83</v>
          </cell>
          <cell r="AQ1828">
            <v>0</v>
          </cell>
          <cell r="AR1828">
            <v>3.4000000000000002E-2</v>
          </cell>
          <cell r="AS1828">
            <v>198.745</v>
          </cell>
          <cell r="AU1828">
            <v>59.118000000000002</v>
          </cell>
          <cell r="AV1828">
            <v>0</v>
          </cell>
          <cell r="AW1828">
            <v>0.17199999999999999</v>
          </cell>
          <cell r="AX1828">
            <v>222.87</v>
          </cell>
          <cell r="AZ1828">
            <v>162.749</v>
          </cell>
          <cell r="BA1828">
            <v>0</v>
          </cell>
          <cell r="BB1828">
            <v>4.0000000000000001E-3</v>
          </cell>
          <cell r="BC1828">
            <v>183.47</v>
          </cell>
          <cell r="BE1828">
            <v>399.51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.81200000000000006</v>
          </cell>
          <cell r="BK1828">
            <v>259.76</v>
          </cell>
          <cell r="BM1828">
            <v>75.42</v>
          </cell>
          <cell r="BN1828">
            <v>4.2999999999999997E-2</v>
          </cell>
          <cell r="BO1828">
            <v>0</v>
          </cell>
          <cell r="BP1828">
            <v>274.82</v>
          </cell>
          <cell r="BQ1828" t="str">
            <v>-</v>
          </cell>
          <cell r="BR1828">
            <v>248.32499999999999</v>
          </cell>
          <cell r="BS1828">
            <v>0.13700000000000001</v>
          </cell>
          <cell r="BT1828">
            <v>0.34599999999999997</v>
          </cell>
          <cell r="BU1828">
            <v>7.8559999999999999</v>
          </cell>
          <cell r="BV1828">
            <v>234.72</v>
          </cell>
          <cell r="BX1828">
            <v>39.426000000000002</v>
          </cell>
          <cell r="BY1828">
            <v>0</v>
          </cell>
          <cell r="BZ1828">
            <v>0</v>
          </cell>
          <cell r="CA1828">
            <v>80.438000000000002</v>
          </cell>
          <cell r="CC1828">
            <v>71.599999999999994</v>
          </cell>
          <cell r="CD1828">
            <v>0</v>
          </cell>
          <cell r="CE1828">
            <v>5.4432000000000001E-2</v>
          </cell>
          <cell r="CF1828">
            <v>146.28</v>
          </cell>
          <cell r="CH1828">
            <v>41.69</v>
          </cell>
          <cell r="CI1828">
            <v>0.09</v>
          </cell>
          <cell r="CJ1828">
            <v>0</v>
          </cell>
          <cell r="CK1828">
            <v>56.32</v>
          </cell>
          <cell r="CM1828">
            <v>352.60599999999999</v>
          </cell>
          <cell r="CN1828">
            <v>0.35399999999999998</v>
          </cell>
          <cell r="CO1828">
            <v>0.248</v>
          </cell>
          <cell r="CP1828">
            <v>62.68</v>
          </cell>
          <cell r="CR1828">
            <v>312.69</v>
          </cell>
          <cell r="CS1828">
            <v>0</v>
          </cell>
          <cell r="CT1828">
            <v>2.75</v>
          </cell>
          <cell r="CU1828">
            <v>100.94</v>
          </cell>
          <cell r="CW1828">
            <v>179.33</v>
          </cell>
          <cell r="CX1828">
            <v>3.4745999999999999E-2</v>
          </cell>
          <cell r="CY1828">
            <v>0.216</v>
          </cell>
          <cell r="CZ1828">
            <v>1.9763679999999999</v>
          </cell>
          <cell r="DA1828">
            <v>2.1923680000000001</v>
          </cell>
          <cell r="DB1828">
            <v>44.4</v>
          </cell>
          <cell r="DD1828">
            <v>150.608</v>
          </cell>
          <cell r="DE1828">
            <v>0.51</v>
          </cell>
          <cell r="DF1828">
            <v>0.23</v>
          </cell>
          <cell r="DG1828">
            <v>53.07</v>
          </cell>
          <cell r="DI1828">
            <v>76.710999999999999</v>
          </cell>
          <cell r="DJ1828">
            <v>0.17100000000000001</v>
          </cell>
          <cell r="DK1828">
            <v>0</v>
          </cell>
          <cell r="DL1828">
            <v>45.8</v>
          </cell>
          <cell r="DN1828">
            <v>38.031999999999996</v>
          </cell>
          <cell r="DO1828">
            <v>0.223</v>
          </cell>
          <cell r="DP1828">
            <v>0.19600000000000001</v>
          </cell>
          <cell r="DQ1828">
            <v>34.6</v>
          </cell>
          <cell r="DS1828">
            <v>233.74</v>
          </cell>
          <cell r="DT1828">
            <v>0</v>
          </cell>
          <cell r="DU1828">
            <v>0.74</v>
          </cell>
          <cell r="DV1828">
            <v>27.84</v>
          </cell>
          <cell r="DX1828">
            <v>84.042000000000002</v>
          </cell>
          <cell r="DY1828">
            <v>0.23599999999999999</v>
          </cell>
          <cell r="EE1828">
            <v>0.29899999999999999</v>
          </cell>
          <cell r="EF1828">
            <v>64.010000000000005</v>
          </cell>
          <cell r="EH1828">
            <v>15.14</v>
          </cell>
          <cell r="EI1828">
            <v>4.5999999999999999E-2</v>
          </cell>
          <cell r="EM1828">
            <v>8.5999999999999993E-2</v>
          </cell>
          <cell r="EN1828">
            <v>22.85</v>
          </cell>
          <cell r="EP1828">
            <v>6.7430000000000003</v>
          </cell>
          <cell r="EQ1828">
            <v>0</v>
          </cell>
          <cell r="ER1828">
            <v>8.0000000000000002E-3</v>
          </cell>
          <cell r="ES1828">
            <v>45.35</v>
          </cell>
          <cell r="EU1828">
            <v>16.059999999999999</v>
          </cell>
          <cell r="EV1828">
            <v>0</v>
          </cell>
          <cell r="EX1828">
            <v>2.3E-2</v>
          </cell>
          <cell r="EY1828">
            <v>60.5</v>
          </cell>
          <cell r="FA1828">
            <v>6.5</v>
          </cell>
          <cell r="FB1828">
            <v>2.1000000000000001E-2</v>
          </cell>
          <cell r="FC1828">
            <v>3.6999999999999998E-2</v>
          </cell>
          <cell r="FD1828">
            <v>62.67</v>
          </cell>
          <cell r="FF1828">
            <v>2.722</v>
          </cell>
          <cell r="FG1828">
            <v>2.1000000000000001E-2</v>
          </cell>
          <cell r="FH1828">
            <v>2.1000000000000001E-2</v>
          </cell>
          <cell r="FI1828">
            <v>73.27</v>
          </cell>
          <cell r="FK1828">
            <v>3.1779999999999999</v>
          </cell>
          <cell r="FL1828">
            <v>4.0000000000000001E-3</v>
          </cell>
          <cell r="FM1828">
            <v>4.0000000000000001E-3</v>
          </cell>
          <cell r="FN1828">
            <v>46.8</v>
          </cell>
          <cell r="FP1828">
            <v>263.72000000000003</v>
          </cell>
          <cell r="FQ1828">
            <v>0.17</v>
          </cell>
          <cell r="FR1828">
            <v>0.80800000000000005</v>
          </cell>
          <cell r="FS1828">
            <v>124.09</v>
          </cell>
          <cell r="FU1828">
            <v>45.9</v>
          </cell>
          <cell r="FV1828">
            <v>0</v>
          </cell>
          <cell r="FW1828">
            <v>0</v>
          </cell>
          <cell r="GB1828">
            <v>0</v>
          </cell>
          <cell r="GD1828">
            <v>606.29300000000012</v>
          </cell>
          <cell r="GE1828">
            <v>611.12749999999994</v>
          </cell>
          <cell r="GF1828">
            <v>232.70300000000003</v>
          </cell>
          <cell r="GG1828">
            <v>211.75700000000032</v>
          </cell>
          <cell r="GH1828">
            <v>197.56392499999993</v>
          </cell>
          <cell r="GI1828">
            <v>160.78130399999986</v>
          </cell>
          <cell r="GJ1828">
            <v>1901.5200000000004</v>
          </cell>
          <cell r="GK1828">
            <v>2347.1800000000012</v>
          </cell>
          <cell r="GL1828">
            <v>1020.7436189000009</v>
          </cell>
          <cell r="GM1828">
            <v>1162.7939999999967</v>
          </cell>
          <cell r="GN1828">
            <v>2281.5199999999977</v>
          </cell>
          <cell r="GO1828">
            <v>2296.8529999999955</v>
          </cell>
          <cell r="GP1828">
            <v>85.761999999999944</v>
          </cell>
          <cell r="GQ1828">
            <v>108.94000000000011</v>
          </cell>
          <cell r="GR1828">
            <v>74.865000000000052</v>
          </cell>
          <cell r="GS1828">
            <v>115.19900000000003</v>
          </cell>
          <cell r="GT1828">
            <v>172.53799999999998</v>
          </cell>
          <cell r="GU1828">
            <v>166.53499999999991</v>
          </cell>
          <cell r="GV1828">
            <v>651.4399999999996</v>
          </cell>
          <cell r="GW1828">
            <v>738.96635839999976</v>
          </cell>
          <cell r="GX1828">
            <v>136.22156799999993</v>
          </cell>
          <cell r="GY1828">
            <v>182.52230000000014</v>
          </cell>
          <cell r="GZ1828">
            <v>219.48499999999999</v>
          </cell>
          <cell r="HA1828">
            <v>123.50420000000003</v>
          </cell>
          <cell r="HB1828">
            <v>12.052999999999994</v>
          </cell>
          <cell r="HC1828">
            <v>25.783000000000008</v>
          </cell>
          <cell r="HD1828">
            <v>258.04304039999982</v>
          </cell>
          <cell r="HE1828">
            <v>422.11756800000001</v>
          </cell>
          <cell r="HF1828">
            <v>45.129999999999974</v>
          </cell>
          <cell r="HG1828">
            <v>130.63999999999993</v>
          </cell>
          <cell r="HH1828">
            <v>1060.0599999999995</v>
          </cell>
          <cell r="HI1828">
            <v>995.79100000000028</v>
          </cell>
          <cell r="HJ1828">
            <v>406.99299999999988</v>
          </cell>
          <cell r="HK1828">
            <v>330.36200000000093</v>
          </cell>
          <cell r="HL1828">
            <v>459.6485870000003</v>
          </cell>
          <cell r="HM1828">
            <v>469.86177099999986</v>
          </cell>
          <cell r="HN1828">
            <v>340.4996000000001</v>
          </cell>
          <cell r="HO1828">
            <v>156.07306240000003</v>
          </cell>
          <cell r="HP1828">
            <v>203.64899999999989</v>
          </cell>
          <cell r="HQ1828">
            <v>85.240553599999984</v>
          </cell>
          <cell r="HR1828">
            <v>119.35899999999999</v>
          </cell>
          <cell r="HS1828">
            <v>75.422170399999828</v>
          </cell>
          <cell r="HT1828">
            <v>345.29000000000025</v>
          </cell>
          <cell r="HU1828">
            <v>290.39999999999947</v>
          </cell>
          <cell r="HV1828">
            <v>88.978000000000009</v>
          </cell>
          <cell r="HW1828">
            <v>117.00810000000003</v>
          </cell>
          <cell r="HX1828">
            <v>33.49599999999996</v>
          </cell>
          <cell r="HY1828">
            <v>30.485099999999942</v>
          </cell>
          <cell r="HZ1828">
            <v>8.660999999999957</v>
          </cell>
          <cell r="IA1828">
            <v>6.1939999999999653</v>
          </cell>
          <cell r="IB1828">
            <v>16.882000000000005</v>
          </cell>
          <cell r="IC1828">
            <v>10.183999999999983</v>
          </cell>
          <cell r="ID1828">
            <v>13.140000000000004</v>
          </cell>
          <cell r="IE1828">
            <v>11.314599999999981</v>
          </cell>
          <cell r="IF1828">
            <v>6.7689999999999886</v>
          </cell>
          <cell r="IG1828">
            <v>6.0839999999999819</v>
          </cell>
          <cell r="IH1828">
            <v>7.9559999999999542</v>
          </cell>
          <cell r="II1828">
            <v>6.2784999999999132</v>
          </cell>
          <cell r="IJ1828">
            <v>404.90000000000015</v>
          </cell>
          <cell r="IK1828">
            <v>317.99930000000001</v>
          </cell>
          <cell r="IL1828">
            <v>152.36200000000014</v>
          </cell>
          <cell r="IM1828">
            <v>199.84899999999942</v>
          </cell>
        </row>
        <row r="1829">
          <cell r="A1829">
            <v>43466</v>
          </cell>
          <cell r="B1829">
            <v>1</v>
          </cell>
          <cell r="C1829">
            <v>1</v>
          </cell>
          <cell r="D1829">
            <v>2019</v>
          </cell>
          <cell r="E1829" t="str">
            <v>112019</v>
          </cell>
          <cell r="F1829">
            <v>284.08199999999999</v>
          </cell>
          <cell r="G1829">
            <v>260.3</v>
          </cell>
          <cell r="H1829">
            <v>91.900999999999996</v>
          </cell>
          <cell r="I1829">
            <v>3.3780000000000001</v>
          </cell>
          <cell r="J1829">
            <v>4.532</v>
          </cell>
          <cell r="K1829">
            <v>351.1</v>
          </cell>
          <cell r="M1829">
            <v>182.07900000000001</v>
          </cell>
          <cell r="N1829">
            <v>0.66800000000000004</v>
          </cell>
          <cell r="O1829">
            <v>2.8420000000000001</v>
          </cell>
          <cell r="P1829">
            <v>373.45</v>
          </cell>
          <cell r="R1829">
            <v>146.97499999999999</v>
          </cell>
          <cell r="S1829">
            <v>0.34599999999999997</v>
          </cell>
          <cell r="T1829">
            <v>0.04</v>
          </cell>
          <cell r="U1829">
            <v>160.72999999999999</v>
          </cell>
          <cell r="W1829">
            <v>1143.3</v>
          </cell>
          <cell r="X1829">
            <v>0</v>
          </cell>
          <cell r="AC1829">
            <v>3.68</v>
          </cell>
          <cell r="AD1829">
            <v>123</v>
          </cell>
          <cell r="AF1829">
            <v>650</v>
          </cell>
          <cell r="AG1829">
            <v>0.255907</v>
          </cell>
          <cell r="AH1829">
            <v>2.41</v>
          </cell>
          <cell r="AI1829">
            <v>40.33</v>
          </cell>
          <cell r="AJ1829">
            <v>17.61</v>
          </cell>
          <cell r="AK1829">
            <v>554.54</v>
          </cell>
          <cell r="AL1829">
            <v>0</v>
          </cell>
          <cell r="AM1829">
            <v>2.19</v>
          </cell>
          <cell r="AN1829">
            <v>215.76</v>
          </cell>
          <cell r="AP1829">
            <v>68.718000000000004</v>
          </cell>
          <cell r="AQ1829">
            <v>0</v>
          </cell>
          <cell r="AR1829">
            <v>3.4000000000000002E-2</v>
          </cell>
          <cell r="AS1829">
            <v>198.72499999999999</v>
          </cell>
          <cell r="AU1829">
            <v>58.915999999999997</v>
          </cell>
          <cell r="AV1829">
            <v>0</v>
          </cell>
          <cell r="AW1829">
            <v>0.16999999999999998</v>
          </cell>
          <cell r="AX1829">
            <v>222.87</v>
          </cell>
          <cell r="AZ1829">
            <v>162.749</v>
          </cell>
          <cell r="BA1829">
            <v>0.106</v>
          </cell>
          <cell r="BB1829">
            <v>4.0000000000000001E-3</v>
          </cell>
          <cell r="BC1829">
            <v>183.46</v>
          </cell>
          <cell r="BE1829">
            <v>398.73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.85</v>
          </cell>
          <cell r="BK1829">
            <v>259.75</v>
          </cell>
          <cell r="BM1829">
            <v>75.34</v>
          </cell>
          <cell r="BN1829">
            <v>8.0000000000000002E-3</v>
          </cell>
          <cell r="BO1829">
            <v>4.3200000000000002E-2</v>
          </cell>
          <cell r="BP1829">
            <v>274.8</v>
          </cell>
          <cell r="BQ1829" t="str">
            <v>-</v>
          </cell>
          <cell r="BR1829">
            <v>247.596</v>
          </cell>
          <cell r="BS1829">
            <v>0</v>
          </cell>
          <cell r="BT1829">
            <v>0.34599999999999997</v>
          </cell>
          <cell r="BU1829">
            <v>7.7279999999999998</v>
          </cell>
          <cell r="BV1829">
            <v>234.72</v>
          </cell>
          <cell r="BX1829">
            <v>39.426000000000002</v>
          </cell>
          <cell r="BY1829">
            <v>0.03</v>
          </cell>
          <cell r="BZ1829">
            <v>0</v>
          </cell>
          <cell r="CA1829">
            <v>80.430999999999997</v>
          </cell>
          <cell r="CC1829">
            <v>71.5</v>
          </cell>
          <cell r="CD1829">
            <v>0</v>
          </cell>
          <cell r="CE1829">
            <v>5.4432000000000001E-2</v>
          </cell>
          <cell r="CF1829">
            <v>146.28</v>
          </cell>
          <cell r="CH1829">
            <v>41.69</v>
          </cell>
          <cell r="CI1829">
            <v>0</v>
          </cell>
          <cell r="CJ1829">
            <v>0</v>
          </cell>
          <cell r="CK1829">
            <v>56.33</v>
          </cell>
          <cell r="CM1829">
            <v>352.91899999999998</v>
          </cell>
          <cell r="CN1829">
            <v>0.65700000000000003</v>
          </cell>
          <cell r="CO1829">
            <v>0.248</v>
          </cell>
          <cell r="CP1829">
            <v>62.62</v>
          </cell>
          <cell r="CR1829">
            <v>309.8</v>
          </cell>
          <cell r="CS1829">
            <v>0</v>
          </cell>
          <cell r="CT1829">
            <v>2.75</v>
          </cell>
          <cell r="CU1829">
            <v>100.46</v>
          </cell>
          <cell r="CW1829">
            <v>177.18</v>
          </cell>
          <cell r="CX1829">
            <v>4.9491E-2</v>
          </cell>
          <cell r="CY1829">
            <v>0.17280000000000001</v>
          </cell>
          <cell r="CZ1829">
            <v>1.9763679999999999</v>
          </cell>
          <cell r="DA1829">
            <v>2.149168</v>
          </cell>
          <cell r="DB1829">
            <v>44.39</v>
          </cell>
          <cell r="DD1829">
            <v>150.38800000000001</v>
          </cell>
          <cell r="DE1829">
            <v>0.49099999999999999</v>
          </cell>
          <cell r="DF1829">
            <v>0.23</v>
          </cell>
          <cell r="DG1829">
            <v>53.05</v>
          </cell>
          <cell r="DI1829">
            <v>76.478999999999999</v>
          </cell>
          <cell r="DJ1829">
            <v>3.9E-2</v>
          </cell>
          <cell r="DK1829">
            <v>0</v>
          </cell>
          <cell r="DL1829">
            <v>45.8</v>
          </cell>
          <cell r="DN1829">
            <v>38.031999999999996</v>
          </cell>
          <cell r="DO1829">
            <v>0.121</v>
          </cell>
          <cell r="DP1829">
            <v>0.19600000000000001</v>
          </cell>
          <cell r="DQ1829">
            <v>34.57</v>
          </cell>
          <cell r="DS1829">
            <v>232.75</v>
          </cell>
          <cell r="DT1829">
            <v>0</v>
          </cell>
          <cell r="DU1829">
            <v>0.74</v>
          </cell>
          <cell r="DV1829">
            <v>27.81</v>
          </cell>
          <cell r="DX1829">
            <v>83.596000000000004</v>
          </cell>
          <cell r="DY1829">
            <v>0</v>
          </cell>
          <cell r="EE1829">
            <v>0.311</v>
          </cell>
          <cell r="EF1829">
            <v>63.99</v>
          </cell>
          <cell r="EH1829">
            <v>15.066000000000001</v>
          </cell>
          <cell r="EI1829">
            <v>0.04</v>
          </cell>
          <cell r="EM1829">
            <v>0.114</v>
          </cell>
          <cell r="EN1829">
            <v>22.84</v>
          </cell>
          <cell r="EP1829">
            <v>6.7240000000000002</v>
          </cell>
          <cell r="EQ1829">
            <v>0</v>
          </cell>
          <cell r="ER1829">
            <v>8.0000000000000002E-3</v>
          </cell>
          <cell r="ES1829">
            <v>45.34</v>
          </cell>
          <cell r="EU1829">
            <v>16.024000000000001</v>
          </cell>
          <cell r="EV1829">
            <v>0</v>
          </cell>
          <cell r="EX1829">
            <v>2.3E-2</v>
          </cell>
          <cell r="EY1829">
            <v>60.48</v>
          </cell>
          <cell r="FA1829">
            <v>6.476</v>
          </cell>
          <cell r="FB1829">
            <v>1.2E-2</v>
          </cell>
          <cell r="FC1829">
            <v>3.5999999999999997E-2</v>
          </cell>
          <cell r="FD1829">
            <v>62.65</v>
          </cell>
          <cell r="FF1829">
            <v>2.7080000000000002</v>
          </cell>
          <cell r="FG1829">
            <v>6.0000000000000001E-3</v>
          </cell>
          <cell r="FH1829">
            <v>2.1000000000000001E-2</v>
          </cell>
          <cell r="FI1829">
            <v>73.25</v>
          </cell>
          <cell r="FK1829">
            <v>3.161</v>
          </cell>
          <cell r="FL1829">
            <v>0</v>
          </cell>
          <cell r="FM1829">
            <v>4.0000000000000001E-3</v>
          </cell>
          <cell r="FN1829">
            <v>46.77</v>
          </cell>
          <cell r="FP1829">
            <v>262.93</v>
          </cell>
          <cell r="FQ1829">
            <v>0.16</v>
          </cell>
          <cell r="FR1829">
            <v>0.80700000000000005</v>
          </cell>
          <cell r="FS1829">
            <v>124.09</v>
          </cell>
          <cell r="FU1829">
            <v>45.81</v>
          </cell>
          <cell r="FV1829">
            <v>0</v>
          </cell>
          <cell r="FW1829">
            <v>0</v>
          </cell>
          <cell r="GB1829">
            <v>1</v>
          </cell>
          <cell r="GD1829">
            <v>3.3780000000000001</v>
          </cell>
          <cell r="GE1829">
            <v>4.532</v>
          </cell>
          <cell r="GF1829">
            <v>0.66800000000000004</v>
          </cell>
          <cell r="GG1829">
            <v>2.8420000000000001</v>
          </cell>
          <cell r="GH1829">
            <v>0.34599999999999997</v>
          </cell>
          <cell r="GI1829">
            <v>0.04</v>
          </cell>
          <cell r="GJ1829">
            <v>0</v>
          </cell>
          <cell r="GK1829">
            <v>3.68</v>
          </cell>
          <cell r="GL1829">
            <v>0.255907</v>
          </cell>
          <cell r="GM1829">
            <v>2.41</v>
          </cell>
          <cell r="GN1829">
            <v>0</v>
          </cell>
          <cell r="GO1829">
            <v>2.19</v>
          </cell>
          <cell r="GP1829">
            <v>0</v>
          </cell>
          <cell r="GQ1829">
            <v>3.4000000000000002E-2</v>
          </cell>
          <cell r="GR1829">
            <v>0</v>
          </cell>
          <cell r="GS1829">
            <v>0.16999999999999998</v>
          </cell>
          <cell r="GT1829">
            <v>0.106</v>
          </cell>
          <cell r="GU1829">
            <v>4.0000000000000001E-3</v>
          </cell>
          <cell r="GV1829">
            <v>0</v>
          </cell>
          <cell r="GW1829">
            <v>0.85</v>
          </cell>
          <cell r="GX1829">
            <v>8.0000000000000002E-3</v>
          </cell>
          <cell r="GY1829">
            <v>4.3200000000000002E-2</v>
          </cell>
          <cell r="GZ1829">
            <v>0</v>
          </cell>
          <cell r="HA1829">
            <v>0.34599999999999997</v>
          </cell>
          <cell r="HB1829">
            <v>0.03</v>
          </cell>
          <cell r="HC1829">
            <v>0</v>
          </cell>
          <cell r="HD1829">
            <v>0</v>
          </cell>
          <cell r="HE1829">
            <v>5.4432000000000001E-2</v>
          </cell>
          <cell r="HF1829">
            <v>0</v>
          </cell>
          <cell r="HG1829">
            <v>0</v>
          </cell>
          <cell r="HH1829">
            <v>0.65700000000000003</v>
          </cell>
          <cell r="HI1829">
            <v>0.248</v>
          </cell>
          <cell r="HJ1829">
            <v>0</v>
          </cell>
          <cell r="HK1829">
            <v>2.75</v>
          </cell>
          <cell r="HL1829">
            <v>4.9491E-2</v>
          </cell>
          <cell r="HM1829">
            <v>2.149168</v>
          </cell>
          <cell r="HN1829">
            <v>0.49099999999999999</v>
          </cell>
          <cell r="HO1829">
            <v>0.23</v>
          </cell>
          <cell r="HP1829">
            <v>3.9E-2</v>
          </cell>
          <cell r="HQ1829">
            <v>0</v>
          </cell>
          <cell r="HR1829">
            <v>0.121</v>
          </cell>
          <cell r="HS1829">
            <v>0.19600000000000001</v>
          </cell>
          <cell r="HT1829">
            <v>0</v>
          </cell>
          <cell r="HU1829">
            <v>0.74</v>
          </cell>
          <cell r="HV1829">
            <v>0</v>
          </cell>
          <cell r="HW1829">
            <v>0.311</v>
          </cell>
          <cell r="HX1829">
            <v>0.04</v>
          </cell>
          <cell r="HY1829">
            <v>0.114</v>
          </cell>
          <cell r="HZ1829">
            <v>0</v>
          </cell>
          <cell r="IA1829">
            <v>8.0000000000000002E-3</v>
          </cell>
          <cell r="IB1829">
            <v>0</v>
          </cell>
          <cell r="IC1829">
            <v>2.3E-2</v>
          </cell>
          <cell r="ID1829">
            <v>1.2E-2</v>
          </cell>
          <cell r="IE1829">
            <v>3.5999999999999997E-2</v>
          </cell>
          <cell r="IF1829">
            <v>6.0000000000000001E-3</v>
          </cell>
          <cell r="IG1829">
            <v>2.1000000000000001E-2</v>
          </cell>
          <cell r="IH1829">
            <v>0</v>
          </cell>
          <cell r="II1829">
            <v>4.0000000000000001E-3</v>
          </cell>
          <cell r="IJ1829">
            <v>0.16</v>
          </cell>
          <cell r="IK1829">
            <v>0.80700000000000005</v>
          </cell>
          <cell r="IL1829">
            <v>0</v>
          </cell>
          <cell r="IM1829">
            <v>0</v>
          </cell>
        </row>
        <row r="1830">
          <cell r="A1830">
            <v>43467</v>
          </cell>
          <cell r="B1830">
            <v>2</v>
          </cell>
          <cell r="C1830">
            <v>1</v>
          </cell>
          <cell r="D1830">
            <v>2019</v>
          </cell>
          <cell r="E1830" t="str">
            <v>212019</v>
          </cell>
          <cell r="F1830">
            <v>283.93799999999999</v>
          </cell>
          <cell r="G1830">
            <v>260.7</v>
          </cell>
          <cell r="H1830">
            <v>89.771000000000001</v>
          </cell>
          <cell r="I1830">
            <v>4.1449999999999996</v>
          </cell>
          <cell r="J1830">
            <v>6.2750000000000004</v>
          </cell>
          <cell r="K1830">
            <v>350.9</v>
          </cell>
          <cell r="M1830">
            <v>179.416</v>
          </cell>
          <cell r="N1830">
            <v>0.156</v>
          </cell>
          <cell r="O1830">
            <v>2.819</v>
          </cell>
          <cell r="P1830">
            <v>373.47</v>
          </cell>
          <cell r="R1830">
            <v>147.143</v>
          </cell>
          <cell r="S1830">
            <v>0.25800000000000001</v>
          </cell>
          <cell r="T1830">
            <v>4.2000000000000003E-2</v>
          </cell>
          <cell r="U1830">
            <v>160.71</v>
          </cell>
          <cell r="W1830">
            <v>1139.0999999999999</v>
          </cell>
          <cell r="X1830">
            <v>0</v>
          </cell>
          <cell r="AC1830">
            <v>3.69</v>
          </cell>
          <cell r="AD1830">
            <v>122.94</v>
          </cell>
          <cell r="AF1830">
            <v>647.9</v>
          </cell>
          <cell r="AG1830">
            <v>0.14899999999999999</v>
          </cell>
          <cell r="AH1830">
            <v>2.16</v>
          </cell>
          <cell r="AI1830">
            <v>40.31</v>
          </cell>
          <cell r="AJ1830">
            <v>17.61</v>
          </cell>
          <cell r="AK1830">
            <v>551.78</v>
          </cell>
          <cell r="AL1830">
            <v>0</v>
          </cell>
          <cell r="AM1830">
            <v>2.19</v>
          </cell>
          <cell r="AN1830">
            <v>215.75</v>
          </cell>
          <cell r="AP1830">
            <v>68.606999999999999</v>
          </cell>
          <cell r="AQ1830">
            <v>0</v>
          </cell>
          <cell r="AR1830">
            <v>3.4000000000000002E-2</v>
          </cell>
          <cell r="AS1830">
            <v>198.715</v>
          </cell>
          <cell r="AU1830">
            <v>58.713999999999999</v>
          </cell>
          <cell r="AV1830">
            <v>0</v>
          </cell>
          <cell r="AW1830">
            <v>0.17399999999999999</v>
          </cell>
          <cell r="AX1830">
            <v>222.87</v>
          </cell>
          <cell r="AZ1830">
            <v>162.749</v>
          </cell>
          <cell r="BA1830">
            <v>0.13100000000000001</v>
          </cell>
          <cell r="BB1830">
            <v>0.04</v>
          </cell>
          <cell r="BC1830">
            <v>183.45</v>
          </cell>
          <cell r="BE1830">
            <v>397.94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2.121</v>
          </cell>
          <cell r="BK1830">
            <v>259.73</v>
          </cell>
          <cell r="BM1830">
            <v>75.180000000000007</v>
          </cell>
          <cell r="BN1830">
            <v>0</v>
          </cell>
          <cell r="BO1830">
            <v>8.6400000000000005E-2</v>
          </cell>
          <cell r="BP1830">
            <v>274.72000000000003</v>
          </cell>
          <cell r="BQ1830" t="str">
            <v>-</v>
          </cell>
          <cell r="BR1830">
            <v>247.29499999999999</v>
          </cell>
          <cell r="BS1830">
            <v>0.28000000000000003</v>
          </cell>
          <cell r="BT1830">
            <v>0.34599999999999997</v>
          </cell>
          <cell r="BU1830">
            <v>9.8320000000000007</v>
          </cell>
          <cell r="BV1830">
            <v>234.72</v>
          </cell>
          <cell r="BX1830">
            <v>39.426000000000002</v>
          </cell>
          <cell r="BY1830">
            <v>3.9E-2</v>
          </cell>
          <cell r="BZ1830">
            <v>0</v>
          </cell>
          <cell r="CA1830">
            <v>80.424999999999997</v>
          </cell>
          <cell r="CC1830">
            <v>71.400000000000006</v>
          </cell>
          <cell r="CD1830">
            <v>0</v>
          </cell>
          <cell r="CE1830">
            <v>5.4432000000000001E-2</v>
          </cell>
          <cell r="CF1830">
            <v>146.28</v>
          </cell>
          <cell r="CH1830">
            <v>41.69</v>
          </cell>
          <cell r="CI1830">
            <v>0</v>
          </cell>
          <cell r="CJ1830">
            <v>0</v>
          </cell>
          <cell r="CK1830">
            <v>56.34</v>
          </cell>
          <cell r="CM1830">
            <v>353.23200000000003</v>
          </cell>
          <cell r="CN1830">
            <v>0.65700000000000003</v>
          </cell>
          <cell r="CO1830">
            <v>0.248</v>
          </cell>
          <cell r="CP1830">
            <v>62.56</v>
          </cell>
          <cell r="CR1830">
            <v>306.91000000000003</v>
          </cell>
          <cell r="CS1830">
            <v>0</v>
          </cell>
          <cell r="CT1830">
            <v>2.75</v>
          </cell>
          <cell r="CU1830">
            <v>99.98</v>
          </cell>
          <cell r="CW1830">
            <v>175.02</v>
          </cell>
          <cell r="CX1830">
            <v>4.0529999999999997E-2</v>
          </cell>
          <cell r="CY1830">
            <v>0.1512</v>
          </cell>
          <cell r="CZ1830">
            <v>1.9763679999999999</v>
          </cell>
          <cell r="DA1830">
            <v>2.1275680000000001</v>
          </cell>
          <cell r="DB1830">
            <v>44.37</v>
          </cell>
          <cell r="DD1830">
            <v>149.94999999999999</v>
          </cell>
          <cell r="DE1830">
            <v>0.30099999999999999</v>
          </cell>
          <cell r="DF1830">
            <v>0.22900000000000001</v>
          </cell>
          <cell r="DG1830">
            <v>53.03</v>
          </cell>
          <cell r="DI1830">
            <v>76.248000000000005</v>
          </cell>
          <cell r="DJ1830">
            <v>0.03</v>
          </cell>
          <cell r="DK1830">
            <v>0</v>
          </cell>
          <cell r="DL1830">
            <v>45.8</v>
          </cell>
          <cell r="DN1830">
            <v>38.031999999999996</v>
          </cell>
          <cell r="DO1830">
            <v>0.104</v>
          </cell>
          <cell r="DP1830">
            <v>0.19600000000000001</v>
          </cell>
          <cell r="DQ1830">
            <v>34.549999999999997</v>
          </cell>
          <cell r="DS1830">
            <v>231.76</v>
          </cell>
          <cell r="DT1830">
            <v>0</v>
          </cell>
          <cell r="DU1830">
            <v>0.74</v>
          </cell>
          <cell r="DV1830">
            <v>27.8</v>
          </cell>
          <cell r="DX1830">
            <v>83.447000000000003</v>
          </cell>
          <cell r="DY1830">
            <v>0.245</v>
          </cell>
          <cell r="EE1830">
            <v>0.309</v>
          </cell>
          <cell r="EF1830">
            <v>63.96</v>
          </cell>
          <cell r="EH1830">
            <v>14.928000000000001</v>
          </cell>
          <cell r="EI1830">
            <v>0</v>
          </cell>
          <cell r="EM1830">
            <v>0.13100000000000001</v>
          </cell>
          <cell r="EN1830">
            <v>22.83</v>
          </cell>
          <cell r="EP1830">
            <v>6.7060000000000004</v>
          </cell>
          <cell r="EQ1830">
            <v>0</v>
          </cell>
          <cell r="ER1830">
            <v>8.0000000000000002E-3</v>
          </cell>
          <cell r="ES1830">
            <v>45.33</v>
          </cell>
          <cell r="EU1830">
            <v>15.988</v>
          </cell>
          <cell r="EV1830">
            <v>0</v>
          </cell>
          <cell r="EX1830">
            <v>1.7999999999999999E-2</v>
          </cell>
          <cell r="EY1830">
            <v>60.46</v>
          </cell>
          <cell r="FA1830">
            <v>6.452</v>
          </cell>
          <cell r="FB1830">
            <v>1.2E-2</v>
          </cell>
          <cell r="FC1830">
            <v>3.5999999999999997E-2</v>
          </cell>
          <cell r="FD1830">
            <v>62.65</v>
          </cell>
          <cell r="FF1830">
            <v>2.7080000000000002</v>
          </cell>
          <cell r="FG1830">
            <v>2.1000000000000001E-2</v>
          </cell>
          <cell r="FH1830">
            <v>2.1000000000000001E-2</v>
          </cell>
          <cell r="FI1830">
            <v>73.239999999999995</v>
          </cell>
          <cell r="FK1830">
            <v>3.153</v>
          </cell>
          <cell r="FL1830">
            <v>0</v>
          </cell>
          <cell r="FM1830">
            <v>4.0000000000000001E-3</v>
          </cell>
          <cell r="FN1830">
            <v>46.74</v>
          </cell>
          <cell r="FP1830">
            <v>262.14999999999998</v>
          </cell>
          <cell r="FQ1830">
            <v>0.16</v>
          </cell>
          <cell r="FR1830">
            <v>0.80500000000000005</v>
          </cell>
          <cell r="FS1830">
            <v>124.09</v>
          </cell>
          <cell r="FU1830">
            <v>45.81</v>
          </cell>
          <cell r="FV1830">
            <v>0</v>
          </cell>
          <cell r="FW1830">
            <v>0</v>
          </cell>
          <cell r="GB1830">
            <v>0</v>
          </cell>
          <cell r="GD1830">
            <v>7.5229999999999997</v>
          </cell>
          <cell r="GE1830">
            <v>10.807</v>
          </cell>
          <cell r="GF1830">
            <v>0.82400000000000007</v>
          </cell>
          <cell r="GG1830">
            <v>5.6609999999999996</v>
          </cell>
          <cell r="GH1830">
            <v>0.60399999999999998</v>
          </cell>
          <cell r="GI1830">
            <v>8.2000000000000003E-2</v>
          </cell>
          <cell r="GJ1830">
            <v>0</v>
          </cell>
          <cell r="GK1830">
            <v>7.37</v>
          </cell>
          <cell r="GL1830">
            <v>0.40490700000000002</v>
          </cell>
          <cell r="GM1830">
            <v>4.57</v>
          </cell>
          <cell r="GN1830">
            <v>0</v>
          </cell>
          <cell r="GO1830">
            <v>4.38</v>
          </cell>
          <cell r="GP1830">
            <v>0</v>
          </cell>
          <cell r="GQ1830">
            <v>6.8000000000000005E-2</v>
          </cell>
          <cell r="GR1830">
            <v>0</v>
          </cell>
          <cell r="GS1830">
            <v>0.34399999999999997</v>
          </cell>
          <cell r="GT1830">
            <v>0.23699999999999999</v>
          </cell>
          <cell r="GU1830">
            <v>4.3999999999999997E-2</v>
          </cell>
          <cell r="GV1830">
            <v>0</v>
          </cell>
          <cell r="GW1830">
            <v>2.9710000000000001</v>
          </cell>
          <cell r="GX1830">
            <v>8.0000000000000002E-3</v>
          </cell>
          <cell r="GY1830">
            <v>0.12959999999999999</v>
          </cell>
          <cell r="GZ1830">
            <v>0.28000000000000003</v>
          </cell>
          <cell r="HA1830">
            <v>0.69199999999999995</v>
          </cell>
          <cell r="HB1830">
            <v>6.9000000000000006E-2</v>
          </cell>
          <cell r="HC1830">
            <v>0</v>
          </cell>
          <cell r="HD1830">
            <v>0</v>
          </cell>
          <cell r="HE1830">
            <v>0.108864</v>
          </cell>
          <cell r="HF1830">
            <v>0</v>
          </cell>
          <cell r="HG1830">
            <v>0</v>
          </cell>
          <cell r="HH1830">
            <v>1.3140000000000001</v>
          </cell>
          <cell r="HI1830">
            <v>0.496</v>
          </cell>
          <cell r="HJ1830">
            <v>0</v>
          </cell>
          <cell r="HK1830">
            <v>5.5</v>
          </cell>
          <cell r="HL1830">
            <v>9.002099999999999E-2</v>
          </cell>
          <cell r="HM1830">
            <v>4.2767359999999996</v>
          </cell>
          <cell r="HN1830">
            <v>0.79200000000000004</v>
          </cell>
          <cell r="HO1830">
            <v>0.45900000000000002</v>
          </cell>
          <cell r="HP1830">
            <v>6.9000000000000006E-2</v>
          </cell>
          <cell r="HQ1830">
            <v>0</v>
          </cell>
          <cell r="HR1830">
            <v>0.22499999999999998</v>
          </cell>
          <cell r="HS1830">
            <v>0.39200000000000002</v>
          </cell>
          <cell r="HT1830">
            <v>0</v>
          </cell>
          <cell r="HU1830">
            <v>1.48</v>
          </cell>
          <cell r="HV1830">
            <v>0.245</v>
          </cell>
          <cell r="HW1830">
            <v>0.62</v>
          </cell>
          <cell r="HX1830">
            <v>0.04</v>
          </cell>
          <cell r="HY1830">
            <v>0.245</v>
          </cell>
          <cell r="HZ1830">
            <v>0</v>
          </cell>
          <cell r="IA1830">
            <v>1.6E-2</v>
          </cell>
          <cell r="IB1830">
            <v>0</v>
          </cell>
          <cell r="IC1830">
            <v>4.0999999999999995E-2</v>
          </cell>
          <cell r="ID1830">
            <v>2.4E-2</v>
          </cell>
          <cell r="IE1830">
            <v>7.1999999999999995E-2</v>
          </cell>
          <cell r="IF1830">
            <v>2.7000000000000003E-2</v>
          </cell>
          <cell r="IG1830">
            <v>4.2000000000000003E-2</v>
          </cell>
          <cell r="IH1830">
            <v>0</v>
          </cell>
          <cell r="II1830">
            <v>8.0000000000000002E-3</v>
          </cell>
          <cell r="IJ1830">
            <v>0.32</v>
          </cell>
          <cell r="IK1830">
            <v>1.6120000000000001</v>
          </cell>
          <cell r="IL1830">
            <v>0</v>
          </cell>
          <cell r="IM1830">
            <v>0</v>
          </cell>
        </row>
        <row r="1831">
          <cell r="A1831">
            <v>43468</v>
          </cell>
          <cell r="B1831">
            <v>3</v>
          </cell>
          <cell r="C1831">
            <v>1</v>
          </cell>
          <cell r="D1831">
            <v>2019</v>
          </cell>
          <cell r="E1831" t="str">
            <v>312019</v>
          </cell>
          <cell r="F1831">
            <v>283.93</v>
          </cell>
          <cell r="G1831">
            <v>260</v>
          </cell>
          <cell r="H1831">
            <v>89.661000000000001</v>
          </cell>
          <cell r="I1831">
            <v>3.0209999999999999</v>
          </cell>
          <cell r="J1831">
            <v>3.1309999999999998</v>
          </cell>
          <cell r="K1831">
            <v>350.75</v>
          </cell>
          <cell r="M1831">
            <v>177.46</v>
          </cell>
          <cell r="N1831">
            <v>0.83899999999999997</v>
          </cell>
          <cell r="O1831">
            <v>2.7949999999999999</v>
          </cell>
          <cell r="P1831">
            <v>373.49</v>
          </cell>
          <cell r="R1831">
            <v>147.31100000000001</v>
          </cell>
          <cell r="S1831">
            <v>0.25800000000000001</v>
          </cell>
          <cell r="T1831">
            <v>4.2000000000000003E-2</v>
          </cell>
          <cell r="U1831">
            <v>160.69999999999999</v>
          </cell>
          <cell r="W1831">
            <v>1137</v>
          </cell>
          <cell r="X1831">
            <v>1.68</v>
          </cell>
          <cell r="AC1831">
            <v>3.78</v>
          </cell>
          <cell r="AD1831">
            <v>122.89</v>
          </cell>
          <cell r="AF1831">
            <v>646.15</v>
          </cell>
          <cell r="AG1831">
            <v>0.50152099999999999</v>
          </cell>
          <cell r="AH1831">
            <v>2.16</v>
          </cell>
          <cell r="AI1831">
            <v>40.29</v>
          </cell>
          <cell r="AJ1831">
            <v>17.61</v>
          </cell>
          <cell r="AK1831">
            <v>549.02</v>
          </cell>
          <cell r="AL1831">
            <v>0</v>
          </cell>
          <cell r="AM1831">
            <v>2.19</v>
          </cell>
          <cell r="AN1831">
            <v>215.74</v>
          </cell>
          <cell r="AP1831">
            <v>68.495000000000005</v>
          </cell>
          <cell r="AQ1831">
            <v>0</v>
          </cell>
          <cell r="AR1831">
            <v>3.4000000000000002E-2</v>
          </cell>
          <cell r="AS1831">
            <v>198.70500000000001</v>
          </cell>
          <cell r="AU1831">
            <v>58.511000000000003</v>
          </cell>
          <cell r="AV1831">
            <v>0</v>
          </cell>
          <cell r="AW1831">
            <v>0.17399999999999999</v>
          </cell>
          <cell r="AX1831">
            <v>222.86</v>
          </cell>
          <cell r="AZ1831">
            <v>162.52199999999999</v>
          </cell>
          <cell r="BA1831">
            <v>0</v>
          </cell>
          <cell r="BB1831">
            <v>4.0000000000000001E-3</v>
          </cell>
          <cell r="BC1831">
            <v>183.42</v>
          </cell>
          <cell r="BE1831">
            <v>395.58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2.137</v>
          </cell>
          <cell r="BK1831">
            <v>259.7</v>
          </cell>
          <cell r="BM1831">
            <v>74.95</v>
          </cell>
          <cell r="BN1831">
            <v>0</v>
          </cell>
          <cell r="BO1831">
            <v>0.16200000000000001</v>
          </cell>
          <cell r="BP1831">
            <v>274.70999999999998</v>
          </cell>
          <cell r="BQ1831" t="str">
            <v>-</v>
          </cell>
          <cell r="BR1831">
            <v>246.31</v>
          </cell>
          <cell r="BS1831">
            <v>0</v>
          </cell>
          <cell r="BT1831">
            <v>0.34599999999999997</v>
          </cell>
          <cell r="BU1831">
            <v>9.1470000000000002</v>
          </cell>
          <cell r="BV1831">
            <v>234.71</v>
          </cell>
          <cell r="BX1831">
            <v>39.305999999999997</v>
          </cell>
          <cell r="BY1831">
            <v>0</v>
          </cell>
          <cell r="BZ1831">
            <v>0</v>
          </cell>
          <cell r="CA1831">
            <v>80.418999999999997</v>
          </cell>
          <cell r="CC1831">
            <v>71.3</v>
          </cell>
          <cell r="CD1831">
            <v>0</v>
          </cell>
          <cell r="CE1831">
            <v>5.4432000000000001E-2</v>
          </cell>
          <cell r="CF1831">
            <v>146.28</v>
          </cell>
          <cell r="CH1831">
            <v>41.69</v>
          </cell>
          <cell r="CI1831">
            <v>0</v>
          </cell>
          <cell r="CJ1831">
            <v>0</v>
          </cell>
          <cell r="CK1831">
            <v>56.3</v>
          </cell>
          <cell r="CM1831">
            <v>351.98</v>
          </cell>
          <cell r="CN1831">
            <v>1.6839999999999999</v>
          </cell>
          <cell r="CO1831">
            <v>2.84</v>
          </cell>
          <cell r="CP1831">
            <v>62.5</v>
          </cell>
          <cell r="CR1831">
            <v>304.02</v>
          </cell>
          <cell r="CS1831">
            <v>0</v>
          </cell>
          <cell r="CT1831">
            <v>2.75</v>
          </cell>
          <cell r="CU1831">
            <v>99.71</v>
          </cell>
          <cell r="CW1831">
            <v>173.84</v>
          </cell>
          <cell r="CX1831">
            <v>1.7597999999999999E-2</v>
          </cell>
          <cell r="CY1831">
            <v>0.1512</v>
          </cell>
          <cell r="CZ1831">
            <v>1.0103679999999999</v>
          </cell>
          <cell r="DA1831">
            <v>1.1615679999999999</v>
          </cell>
          <cell r="DB1831">
            <v>44.35</v>
          </cell>
          <cell r="DD1831">
            <v>149.512</v>
          </cell>
          <cell r="DE1831">
            <v>0.32</v>
          </cell>
          <cell r="DF1831">
            <v>0.22900000000000001</v>
          </cell>
          <cell r="DG1831">
            <v>52.96</v>
          </cell>
          <cell r="DI1831">
            <v>75.442999999999998</v>
          </cell>
          <cell r="DJ1831">
            <v>0</v>
          </cell>
          <cell r="DK1831">
            <v>0.29399999999999998</v>
          </cell>
          <cell r="DL1831">
            <v>45.8</v>
          </cell>
          <cell r="DN1831">
            <v>38.031999999999996</v>
          </cell>
          <cell r="DO1831">
            <v>0.10299999999999999</v>
          </cell>
          <cell r="DP1831">
            <v>0.19600000000000001</v>
          </cell>
          <cell r="DQ1831">
            <v>34.520000000000003</v>
          </cell>
          <cell r="DS1831">
            <v>230.79</v>
          </cell>
          <cell r="DT1831">
            <v>0</v>
          </cell>
          <cell r="DU1831">
            <v>0.74</v>
          </cell>
          <cell r="DV1831">
            <v>27.73</v>
          </cell>
          <cell r="DX1831">
            <v>82.402000000000001</v>
          </cell>
          <cell r="DY1831">
            <v>0</v>
          </cell>
          <cell r="EE1831">
            <v>0</v>
          </cell>
          <cell r="FN1831">
            <v>46.7</v>
          </cell>
          <cell r="FP1831">
            <v>261.11</v>
          </cell>
          <cell r="FQ1831">
            <v>0</v>
          </cell>
          <cell r="FR1831">
            <v>0.80300000000000005</v>
          </cell>
          <cell r="FS1831">
            <v>124.08</v>
          </cell>
          <cell r="FU1831">
            <v>45.72</v>
          </cell>
          <cell r="FV1831">
            <v>0</v>
          </cell>
          <cell r="FW1831">
            <v>0</v>
          </cell>
          <cell r="GB1831">
            <v>0</v>
          </cell>
          <cell r="GD1831">
            <v>10.544</v>
          </cell>
          <cell r="GE1831">
            <v>13.938000000000001</v>
          </cell>
          <cell r="GF1831">
            <v>1.663</v>
          </cell>
          <cell r="GG1831">
            <v>8.4559999999999995</v>
          </cell>
          <cell r="GH1831">
            <v>0.86199999999999999</v>
          </cell>
          <cell r="GI1831">
            <v>0.124</v>
          </cell>
          <cell r="GJ1831">
            <v>1.68</v>
          </cell>
          <cell r="GK1831">
            <v>11.15</v>
          </cell>
          <cell r="GL1831">
            <v>0.90642800000000001</v>
          </cell>
          <cell r="GM1831">
            <v>6.73</v>
          </cell>
          <cell r="GN1831">
            <v>0</v>
          </cell>
          <cell r="GO1831">
            <v>6.57</v>
          </cell>
          <cell r="GP1831">
            <v>0</v>
          </cell>
          <cell r="GQ1831">
            <v>0.10200000000000001</v>
          </cell>
          <cell r="GR1831">
            <v>0</v>
          </cell>
          <cell r="GS1831">
            <v>0.51800000000000002</v>
          </cell>
          <cell r="GT1831">
            <v>0.23699999999999999</v>
          </cell>
          <cell r="GU1831">
            <v>4.8000000000000001E-2</v>
          </cell>
          <cell r="GV1831">
            <v>0</v>
          </cell>
          <cell r="GW1831">
            <v>5.1080000000000005</v>
          </cell>
          <cell r="GX1831">
            <v>8.0000000000000002E-3</v>
          </cell>
          <cell r="GY1831">
            <v>0.29159999999999997</v>
          </cell>
          <cell r="GZ1831">
            <v>0.28000000000000003</v>
          </cell>
          <cell r="HA1831">
            <v>1.0379999999999998</v>
          </cell>
          <cell r="HB1831">
            <v>6.9000000000000006E-2</v>
          </cell>
          <cell r="HC1831">
            <v>0</v>
          </cell>
          <cell r="HD1831">
            <v>0</v>
          </cell>
          <cell r="HE1831">
            <v>0.163296</v>
          </cell>
          <cell r="HF1831">
            <v>0</v>
          </cell>
          <cell r="HG1831">
            <v>0</v>
          </cell>
          <cell r="HH1831">
            <v>2.9980000000000002</v>
          </cell>
          <cell r="HI1831">
            <v>3.3359999999999999</v>
          </cell>
          <cell r="HJ1831">
            <v>0</v>
          </cell>
          <cell r="HK1831">
            <v>8.25</v>
          </cell>
          <cell r="HL1831">
            <v>0.10761899999999999</v>
          </cell>
          <cell r="HM1831">
            <v>5.4383039999999996</v>
          </cell>
          <cell r="HN1831">
            <v>1.1120000000000001</v>
          </cell>
          <cell r="HO1831">
            <v>0.68800000000000006</v>
          </cell>
          <cell r="HP1831">
            <v>6.9000000000000006E-2</v>
          </cell>
          <cell r="HQ1831">
            <v>0.29399999999999998</v>
          </cell>
          <cell r="HR1831">
            <v>0.32799999999999996</v>
          </cell>
          <cell r="HS1831">
            <v>0.58800000000000008</v>
          </cell>
          <cell r="HT1831">
            <v>0</v>
          </cell>
          <cell r="HU1831">
            <v>2.2199999999999998</v>
          </cell>
          <cell r="HV1831">
            <v>0.245</v>
          </cell>
          <cell r="HW1831">
            <v>0.62</v>
          </cell>
          <cell r="HX1831">
            <v>0.04</v>
          </cell>
          <cell r="HY1831">
            <v>0.245</v>
          </cell>
          <cell r="HZ1831">
            <v>0</v>
          </cell>
          <cell r="IA1831">
            <v>1.6E-2</v>
          </cell>
          <cell r="IB1831">
            <v>0</v>
          </cell>
          <cell r="IC1831">
            <v>4.0999999999999995E-2</v>
          </cell>
          <cell r="ID1831">
            <v>2.4E-2</v>
          </cell>
          <cell r="IE1831">
            <v>7.1999999999999995E-2</v>
          </cell>
          <cell r="IF1831">
            <v>2.7000000000000003E-2</v>
          </cell>
          <cell r="IG1831">
            <v>4.2000000000000003E-2</v>
          </cell>
          <cell r="IH1831">
            <v>0</v>
          </cell>
          <cell r="II1831">
            <v>8.0000000000000002E-3</v>
          </cell>
          <cell r="IJ1831">
            <v>0.32</v>
          </cell>
          <cell r="IK1831">
            <v>2.415</v>
          </cell>
          <cell r="IL1831">
            <v>0</v>
          </cell>
          <cell r="IM1831">
            <v>0</v>
          </cell>
        </row>
        <row r="1832">
          <cell r="A1832">
            <v>43469</v>
          </cell>
          <cell r="B1832">
            <v>4</v>
          </cell>
          <cell r="C1832">
            <v>1</v>
          </cell>
          <cell r="D1832">
            <v>2019</v>
          </cell>
          <cell r="E1832" t="str">
            <v>412019</v>
          </cell>
          <cell r="F1832">
            <v>284.00200000000001</v>
          </cell>
          <cell r="G1832">
            <v>259.92</v>
          </cell>
          <cell r="H1832">
            <v>90.653000000000006</v>
          </cell>
          <cell r="I1832">
            <v>2.544</v>
          </cell>
          <cell r="J1832">
            <v>1.552</v>
          </cell>
          <cell r="K1832">
            <v>350.57</v>
          </cell>
          <cell r="M1832">
            <v>175.113</v>
          </cell>
          <cell r="N1832">
            <v>0.42499999999999999</v>
          </cell>
          <cell r="O1832">
            <v>2.7730000000000001</v>
          </cell>
          <cell r="P1832">
            <v>373.51</v>
          </cell>
          <cell r="R1832">
            <v>147.47900000000001</v>
          </cell>
          <cell r="S1832">
            <v>0.25800000000000001</v>
          </cell>
          <cell r="T1832">
            <v>4.2000000000000003E-2</v>
          </cell>
          <cell r="U1832">
            <v>160.68</v>
          </cell>
          <cell r="W1832">
            <v>1132.8</v>
          </cell>
          <cell r="X1832">
            <v>0.14000000000000001</v>
          </cell>
          <cell r="AC1832">
            <v>4.34</v>
          </cell>
          <cell r="AD1832">
            <v>122.85</v>
          </cell>
          <cell r="AF1832">
            <v>644.75</v>
          </cell>
          <cell r="AG1832">
            <v>0.85199999999999998</v>
          </cell>
          <cell r="AH1832">
            <v>2.16</v>
          </cell>
          <cell r="AI1832">
            <v>40.270000000000003</v>
          </cell>
          <cell r="AJ1832">
            <v>17.61</v>
          </cell>
          <cell r="AK1832">
            <v>546.26</v>
          </cell>
          <cell r="AL1832">
            <v>0</v>
          </cell>
          <cell r="AM1832">
            <v>2.1800000000000002</v>
          </cell>
          <cell r="AN1832">
            <v>215.73</v>
          </cell>
          <cell r="AP1832">
            <v>68.382999999999996</v>
          </cell>
          <cell r="AQ1832">
            <v>0</v>
          </cell>
          <cell r="AR1832">
            <v>0.10100000000000001</v>
          </cell>
          <cell r="AS1832">
            <v>198.69499999999999</v>
          </cell>
          <cell r="AU1832">
            <v>58.308999999999997</v>
          </cell>
          <cell r="AV1832">
            <v>0</v>
          </cell>
          <cell r="AW1832">
            <v>0.17699999999999999</v>
          </cell>
          <cell r="AX1832">
            <v>222.86</v>
          </cell>
          <cell r="AZ1832">
            <v>162.52199999999999</v>
          </cell>
          <cell r="BA1832">
            <v>2.5700000000000001E-2</v>
          </cell>
          <cell r="BB1832">
            <v>0.13600000000000001</v>
          </cell>
          <cell r="BC1832">
            <v>183.39</v>
          </cell>
          <cell r="BE1832">
            <v>393.21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2.2679999999999998</v>
          </cell>
          <cell r="BK1832">
            <v>259.67</v>
          </cell>
          <cell r="BM1832">
            <v>74.72</v>
          </cell>
          <cell r="BN1832">
            <v>0</v>
          </cell>
          <cell r="BO1832">
            <v>0.17280000000000001</v>
          </cell>
          <cell r="BP1832">
            <v>274.77</v>
          </cell>
          <cell r="BQ1832" t="str">
            <v>-</v>
          </cell>
          <cell r="BR1832">
            <v>245.869</v>
          </cell>
          <cell r="BS1832">
            <v>0.115</v>
          </cell>
          <cell r="BT1832">
            <v>0.34599999999999997</v>
          </cell>
          <cell r="BU1832">
            <v>6.9029999999999996</v>
          </cell>
          <cell r="BV1832">
            <v>234.7</v>
          </cell>
          <cell r="BX1832">
            <v>39.185000000000002</v>
          </cell>
          <cell r="BY1832">
            <v>0</v>
          </cell>
          <cell r="BZ1832">
            <v>3.7999999999999999E-2</v>
          </cell>
          <cell r="CA1832">
            <v>80.412999999999997</v>
          </cell>
          <cell r="CC1832">
            <v>71.2</v>
          </cell>
          <cell r="CD1832">
            <v>0</v>
          </cell>
          <cell r="CE1832">
            <v>5.4432000000000001E-2</v>
          </cell>
          <cell r="CF1832">
            <v>146.28</v>
          </cell>
          <cell r="CH1832">
            <v>41.69</v>
          </cell>
          <cell r="CI1832">
            <v>0</v>
          </cell>
          <cell r="CJ1832">
            <v>0</v>
          </cell>
          <cell r="CK1832">
            <v>56.2</v>
          </cell>
          <cell r="CM1832">
            <v>348.86099999999999</v>
          </cell>
          <cell r="CN1832">
            <v>6.2969999999999997</v>
          </cell>
          <cell r="CO1832">
            <v>9.32</v>
          </cell>
          <cell r="CP1832">
            <v>62.44</v>
          </cell>
          <cell r="CR1832">
            <v>301.13</v>
          </cell>
          <cell r="CS1832">
            <v>0</v>
          </cell>
          <cell r="CT1832">
            <v>2.75</v>
          </cell>
          <cell r="CU1832">
            <v>99.44</v>
          </cell>
          <cell r="CW1832">
            <v>172.64</v>
          </cell>
          <cell r="CX1832">
            <v>2.1597999999999999E-2</v>
          </cell>
          <cell r="CY1832">
            <v>0.1512</v>
          </cell>
          <cell r="CZ1832">
            <v>1.0103679999999999</v>
          </cell>
          <cell r="DA1832">
            <v>1.1615679999999999</v>
          </cell>
          <cell r="DB1832">
            <v>44.32</v>
          </cell>
          <cell r="DD1832">
            <v>148.85499999999999</v>
          </cell>
          <cell r="DE1832">
            <v>0.10299999999999999</v>
          </cell>
          <cell r="DF1832">
            <v>0.22900000000000001</v>
          </cell>
          <cell r="DG1832">
            <v>52.91</v>
          </cell>
          <cell r="DI1832">
            <v>74.872</v>
          </cell>
          <cell r="DJ1832">
            <v>0.03</v>
          </cell>
          <cell r="DK1832">
            <v>0.30599999999999999</v>
          </cell>
          <cell r="DL1832">
            <v>45.8</v>
          </cell>
          <cell r="DN1832">
            <v>38.031999999999996</v>
          </cell>
          <cell r="DO1832">
            <v>0.1</v>
          </cell>
          <cell r="DP1832">
            <v>0.19600000000000001</v>
          </cell>
          <cell r="DQ1832">
            <v>34.49</v>
          </cell>
          <cell r="DS1832">
            <v>229.82</v>
          </cell>
          <cell r="DT1832">
            <v>0</v>
          </cell>
          <cell r="DU1832">
            <v>0.74</v>
          </cell>
          <cell r="DV1832">
            <v>27.7</v>
          </cell>
          <cell r="DX1832">
            <v>81.954999999999998</v>
          </cell>
          <cell r="DY1832">
            <v>0</v>
          </cell>
          <cell r="EE1832">
            <v>0</v>
          </cell>
          <cell r="FN1832">
            <v>46.67</v>
          </cell>
          <cell r="FP1832">
            <v>260.32</v>
          </cell>
          <cell r="FQ1832">
            <v>0.16</v>
          </cell>
          <cell r="FR1832">
            <v>0.80300000000000005</v>
          </cell>
          <cell r="FS1832">
            <v>124.08</v>
          </cell>
          <cell r="FU1832">
            <v>45.72</v>
          </cell>
          <cell r="FV1832">
            <v>0</v>
          </cell>
          <cell r="FW1832">
            <v>0</v>
          </cell>
          <cell r="GB1832">
            <v>0</v>
          </cell>
          <cell r="GD1832">
            <v>13.088000000000001</v>
          </cell>
          <cell r="GE1832">
            <v>15.49</v>
          </cell>
          <cell r="GF1832">
            <v>2.0880000000000001</v>
          </cell>
          <cell r="GG1832">
            <v>11.228999999999999</v>
          </cell>
          <cell r="GH1832">
            <v>1.1200000000000001</v>
          </cell>
          <cell r="GI1832">
            <v>0.16600000000000001</v>
          </cell>
          <cell r="GJ1832">
            <v>1.8199999999999998</v>
          </cell>
          <cell r="GK1832">
            <v>15.49</v>
          </cell>
          <cell r="GL1832">
            <v>1.7584279999999999</v>
          </cell>
          <cell r="GM1832">
            <v>8.89</v>
          </cell>
          <cell r="GN1832">
            <v>0</v>
          </cell>
          <cell r="GO1832">
            <v>8.75</v>
          </cell>
          <cell r="GP1832">
            <v>0</v>
          </cell>
          <cell r="GQ1832">
            <v>0.20300000000000001</v>
          </cell>
          <cell r="GR1832">
            <v>0</v>
          </cell>
          <cell r="GS1832">
            <v>0.69500000000000006</v>
          </cell>
          <cell r="GT1832">
            <v>0.26269999999999999</v>
          </cell>
          <cell r="GU1832">
            <v>0.184</v>
          </cell>
          <cell r="GV1832">
            <v>0</v>
          </cell>
          <cell r="GW1832">
            <v>7.3760000000000003</v>
          </cell>
          <cell r="GX1832">
            <v>8.0000000000000002E-3</v>
          </cell>
          <cell r="GY1832">
            <v>0.46439999999999998</v>
          </cell>
          <cell r="GZ1832">
            <v>0.39500000000000002</v>
          </cell>
          <cell r="HA1832">
            <v>1.3839999999999999</v>
          </cell>
          <cell r="HB1832">
            <v>6.9000000000000006E-2</v>
          </cell>
          <cell r="HC1832">
            <v>3.7999999999999999E-2</v>
          </cell>
          <cell r="HD1832">
            <v>0</v>
          </cell>
          <cell r="HE1832">
            <v>0.217728</v>
          </cell>
          <cell r="HF1832">
            <v>0</v>
          </cell>
          <cell r="HG1832">
            <v>0</v>
          </cell>
          <cell r="HH1832">
            <v>9.2949999999999999</v>
          </cell>
          <cell r="HI1832">
            <v>12.656000000000001</v>
          </cell>
          <cell r="HJ1832">
            <v>0</v>
          </cell>
          <cell r="HK1832">
            <v>11</v>
          </cell>
          <cell r="HL1832">
            <v>0.129217</v>
          </cell>
          <cell r="HM1832">
            <v>6.5998719999999995</v>
          </cell>
          <cell r="HN1832">
            <v>1.2150000000000001</v>
          </cell>
          <cell r="HO1832">
            <v>0.91700000000000004</v>
          </cell>
          <cell r="HP1832">
            <v>9.9000000000000005E-2</v>
          </cell>
          <cell r="HQ1832">
            <v>0.6</v>
          </cell>
          <cell r="HR1832">
            <v>0.42799999999999994</v>
          </cell>
          <cell r="HS1832">
            <v>0.78400000000000003</v>
          </cell>
          <cell r="HT1832">
            <v>0</v>
          </cell>
          <cell r="HU1832">
            <v>2.96</v>
          </cell>
          <cell r="HV1832">
            <v>0.245</v>
          </cell>
          <cell r="HW1832">
            <v>0.62</v>
          </cell>
          <cell r="HX1832">
            <v>0.04</v>
          </cell>
          <cell r="HY1832">
            <v>0.245</v>
          </cell>
          <cell r="HZ1832">
            <v>0</v>
          </cell>
          <cell r="IA1832">
            <v>1.6E-2</v>
          </cell>
          <cell r="IB1832">
            <v>0</v>
          </cell>
          <cell r="IC1832">
            <v>4.0999999999999995E-2</v>
          </cell>
          <cell r="ID1832">
            <v>2.4E-2</v>
          </cell>
          <cell r="IE1832">
            <v>7.1999999999999995E-2</v>
          </cell>
          <cell r="IF1832">
            <v>2.7000000000000003E-2</v>
          </cell>
          <cell r="IG1832">
            <v>4.2000000000000003E-2</v>
          </cell>
          <cell r="IH1832">
            <v>0</v>
          </cell>
          <cell r="II1832">
            <v>8.0000000000000002E-3</v>
          </cell>
          <cell r="IJ1832">
            <v>0.48</v>
          </cell>
          <cell r="IK1832">
            <v>3.218</v>
          </cell>
          <cell r="IL1832">
            <v>0</v>
          </cell>
          <cell r="IM1832">
            <v>0</v>
          </cell>
        </row>
        <row r="1833">
          <cell r="A1833">
            <v>43470</v>
          </cell>
          <cell r="B1833">
            <v>5</v>
          </cell>
          <cell r="C1833">
            <v>1</v>
          </cell>
          <cell r="D1833">
            <v>2019</v>
          </cell>
          <cell r="E1833" t="str">
            <v>512019</v>
          </cell>
          <cell r="F1833">
            <v>284.01400000000001</v>
          </cell>
          <cell r="G1833">
            <v>260.05</v>
          </cell>
          <cell r="H1833">
            <v>90.84</v>
          </cell>
          <cell r="I1833">
            <v>2.16</v>
          </cell>
          <cell r="J1833">
            <v>1.9730000000000001</v>
          </cell>
          <cell r="K1833">
            <v>350.4</v>
          </cell>
          <cell r="M1833">
            <v>172.89599999999999</v>
          </cell>
          <cell r="N1833">
            <v>0.53100000000000003</v>
          </cell>
          <cell r="O1833">
            <v>2.7480000000000002</v>
          </cell>
          <cell r="P1833">
            <v>373.47500000000002</v>
          </cell>
          <cell r="R1833">
            <v>147.185</v>
          </cell>
          <cell r="S1833">
            <v>0.26300000000000001</v>
          </cell>
          <cell r="T1833">
            <v>0.50900000000000001</v>
          </cell>
          <cell r="U1833">
            <v>160.66</v>
          </cell>
          <cell r="W1833">
            <v>1128.5999999999999</v>
          </cell>
          <cell r="X1833">
            <v>0.38</v>
          </cell>
          <cell r="AC1833">
            <v>4.58</v>
          </cell>
          <cell r="AD1833">
            <v>122.8</v>
          </cell>
          <cell r="AF1833">
            <v>643</v>
          </cell>
          <cell r="AG1833">
            <v>0.49501800000000001</v>
          </cell>
          <cell r="AH1833">
            <v>2.16</v>
          </cell>
          <cell r="AI1833">
            <v>40.25</v>
          </cell>
          <cell r="AJ1833">
            <v>17.61</v>
          </cell>
          <cell r="AK1833">
            <v>543.5</v>
          </cell>
          <cell r="AL1833">
            <v>0</v>
          </cell>
          <cell r="AM1833">
            <v>2.1800000000000002</v>
          </cell>
          <cell r="AN1833">
            <v>215.72</v>
          </cell>
          <cell r="AP1833">
            <v>68.272000000000006</v>
          </cell>
          <cell r="AQ1833">
            <v>0</v>
          </cell>
          <cell r="AR1833">
            <v>3.4000000000000002E-2</v>
          </cell>
          <cell r="AS1833">
            <v>198.685</v>
          </cell>
          <cell r="AU1833">
            <v>58.106999999999999</v>
          </cell>
          <cell r="AV1833">
            <v>0</v>
          </cell>
          <cell r="AW1833">
            <v>0.17199999999999999</v>
          </cell>
          <cell r="AX1833">
            <v>222.85</v>
          </cell>
          <cell r="AZ1833">
            <v>162.29499999999999</v>
          </cell>
          <cell r="BA1833">
            <v>5.7000000000000002E-2</v>
          </cell>
          <cell r="BB1833">
            <v>0.17599999999999999</v>
          </cell>
          <cell r="BC1833">
            <v>183.37</v>
          </cell>
          <cell r="BE1833">
            <v>391.64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1.944</v>
          </cell>
          <cell r="BK1833">
            <v>259.66000000000003</v>
          </cell>
          <cell r="BM1833">
            <v>74.64</v>
          </cell>
          <cell r="BN1833">
            <v>9.1999999999999998E-2</v>
          </cell>
          <cell r="BO1833">
            <v>0.126</v>
          </cell>
          <cell r="BP1833">
            <v>274.77999999999997</v>
          </cell>
          <cell r="BQ1833" t="str">
            <v>-</v>
          </cell>
          <cell r="BR1833">
            <v>245.33</v>
          </cell>
          <cell r="BS1833">
            <v>1.7999999999999999E-2</v>
          </cell>
          <cell r="BT1833">
            <v>0.34599999999999997</v>
          </cell>
          <cell r="BU1833">
            <v>6.0629999999999997</v>
          </cell>
          <cell r="BV1833">
            <v>234.69</v>
          </cell>
          <cell r="BX1833">
            <v>39.064999999999998</v>
          </cell>
          <cell r="BY1833">
            <v>0</v>
          </cell>
          <cell r="BZ1833">
            <v>3.7999999999999999E-2</v>
          </cell>
          <cell r="CA1833">
            <v>80.408000000000001</v>
          </cell>
          <cell r="CC1833">
            <v>71.099999999999994</v>
          </cell>
          <cell r="CD1833">
            <v>0</v>
          </cell>
          <cell r="CE1833">
            <v>3.6288000000000001E-2</v>
          </cell>
          <cell r="CF1833">
            <v>146.28</v>
          </cell>
          <cell r="CH1833">
            <v>41.69</v>
          </cell>
          <cell r="CI1833">
            <v>0</v>
          </cell>
          <cell r="CJ1833">
            <v>0</v>
          </cell>
          <cell r="CK1833">
            <v>56.02</v>
          </cell>
          <cell r="CM1833">
            <v>343.29199999999997</v>
          </cell>
          <cell r="CN1833">
            <v>0.63800000000000001</v>
          </cell>
          <cell r="CO1833">
            <v>5.8639999999999999</v>
          </cell>
          <cell r="CP1833">
            <v>62.39</v>
          </cell>
          <cell r="CR1833">
            <v>299.83999999999997</v>
          </cell>
          <cell r="CS1833">
            <v>0</v>
          </cell>
          <cell r="CT1833">
            <v>1.1499999999999999</v>
          </cell>
          <cell r="CU1833">
            <v>98.86</v>
          </cell>
          <cell r="CW1833">
            <v>170.08</v>
          </cell>
          <cell r="CX1833">
            <v>4.2141999999999999E-2</v>
          </cell>
          <cell r="CY1833">
            <v>0.1512</v>
          </cell>
          <cell r="CZ1833">
            <v>2.390368</v>
          </cell>
          <cell r="DA1833">
            <v>2.5415679999999998</v>
          </cell>
          <cell r="DB1833">
            <v>44.29</v>
          </cell>
          <cell r="DD1833">
            <v>148.197</v>
          </cell>
          <cell r="DE1833">
            <v>0.13700000000000001</v>
          </cell>
          <cell r="DF1833">
            <v>0.22900000000000001</v>
          </cell>
          <cell r="DG1833">
            <v>52.88</v>
          </cell>
          <cell r="DI1833">
            <v>74.531000000000006</v>
          </cell>
          <cell r="DJ1833">
            <v>0.20699999999999999</v>
          </cell>
          <cell r="DK1833">
            <v>0.24199999999999999</v>
          </cell>
          <cell r="DL1833">
            <v>45.8</v>
          </cell>
          <cell r="DN1833">
            <v>38.031999999999996</v>
          </cell>
          <cell r="DO1833">
            <v>0.11600000000000001</v>
          </cell>
          <cell r="DP1833">
            <v>0.19600000000000001</v>
          </cell>
          <cell r="DQ1833">
            <v>34.46</v>
          </cell>
          <cell r="DS1833">
            <v>228.85</v>
          </cell>
          <cell r="DT1833">
            <v>0</v>
          </cell>
          <cell r="DU1833">
            <v>0.74</v>
          </cell>
          <cell r="DV1833">
            <v>27.7</v>
          </cell>
          <cell r="DX1833">
            <v>81.954999999999998</v>
          </cell>
          <cell r="DY1833">
            <v>0.27600000000000002</v>
          </cell>
          <cell r="EE1833">
            <v>0</v>
          </cell>
          <cell r="FN1833">
            <v>46.64</v>
          </cell>
          <cell r="FP1833">
            <v>259.54000000000002</v>
          </cell>
          <cell r="FQ1833">
            <v>0.15</v>
          </cell>
          <cell r="FR1833">
            <v>0.80200000000000005</v>
          </cell>
          <cell r="FS1833">
            <v>124.08</v>
          </cell>
          <cell r="FU1833">
            <v>45.72</v>
          </cell>
          <cell r="FV1833">
            <v>0</v>
          </cell>
          <cell r="FW1833">
            <v>0</v>
          </cell>
          <cell r="GB1833">
            <v>0</v>
          </cell>
          <cell r="GD1833">
            <v>15.248000000000001</v>
          </cell>
          <cell r="GE1833">
            <v>17.463000000000001</v>
          </cell>
          <cell r="GF1833">
            <v>2.6190000000000002</v>
          </cell>
          <cell r="GG1833">
            <v>13.977</v>
          </cell>
          <cell r="GH1833">
            <v>1.383</v>
          </cell>
          <cell r="GI1833">
            <v>0.67500000000000004</v>
          </cell>
          <cell r="GJ1833">
            <v>2.1999999999999997</v>
          </cell>
          <cell r="GK1833">
            <v>20.07</v>
          </cell>
          <cell r="GL1833">
            <v>2.2534459999999998</v>
          </cell>
          <cell r="GM1833">
            <v>11.05</v>
          </cell>
          <cell r="GN1833">
            <v>0</v>
          </cell>
          <cell r="GO1833">
            <v>10.93</v>
          </cell>
          <cell r="GP1833">
            <v>0</v>
          </cell>
          <cell r="GQ1833">
            <v>0.23700000000000002</v>
          </cell>
          <cell r="GR1833">
            <v>0</v>
          </cell>
          <cell r="GS1833">
            <v>0.86699999999999999</v>
          </cell>
          <cell r="GT1833">
            <v>0.31969999999999998</v>
          </cell>
          <cell r="GU1833">
            <v>0.36</v>
          </cell>
          <cell r="GV1833">
            <v>0</v>
          </cell>
          <cell r="GW1833">
            <v>9.32</v>
          </cell>
          <cell r="GX1833">
            <v>0.1</v>
          </cell>
          <cell r="GY1833">
            <v>0.59040000000000004</v>
          </cell>
          <cell r="GZ1833">
            <v>0.41300000000000003</v>
          </cell>
          <cell r="HA1833">
            <v>1.73</v>
          </cell>
          <cell r="HB1833">
            <v>6.9000000000000006E-2</v>
          </cell>
          <cell r="HC1833">
            <v>7.5999999999999998E-2</v>
          </cell>
          <cell r="HD1833">
            <v>0</v>
          </cell>
          <cell r="HE1833">
            <v>0.25401600000000002</v>
          </cell>
          <cell r="HF1833">
            <v>0</v>
          </cell>
          <cell r="HG1833">
            <v>0</v>
          </cell>
          <cell r="HH1833">
            <v>9.9329999999999998</v>
          </cell>
          <cell r="HI1833">
            <v>18.52</v>
          </cell>
          <cell r="HJ1833">
            <v>0</v>
          </cell>
          <cell r="HK1833">
            <v>12.15</v>
          </cell>
          <cell r="HL1833">
            <v>0.17135899999999998</v>
          </cell>
          <cell r="HM1833">
            <v>9.1414399999999993</v>
          </cell>
          <cell r="HN1833">
            <v>1.3520000000000001</v>
          </cell>
          <cell r="HO1833">
            <v>1.1460000000000001</v>
          </cell>
          <cell r="HP1833">
            <v>0.30599999999999999</v>
          </cell>
          <cell r="HQ1833">
            <v>0.84199999999999997</v>
          </cell>
          <cell r="HR1833">
            <v>0.54399999999999993</v>
          </cell>
          <cell r="HS1833">
            <v>0.98</v>
          </cell>
          <cell r="HT1833">
            <v>0</v>
          </cell>
          <cell r="HU1833">
            <v>3.7</v>
          </cell>
          <cell r="HV1833">
            <v>0.52100000000000002</v>
          </cell>
          <cell r="HW1833">
            <v>0.62</v>
          </cell>
          <cell r="HX1833">
            <v>0.04</v>
          </cell>
          <cell r="HY1833">
            <v>0.245</v>
          </cell>
          <cell r="HZ1833">
            <v>0</v>
          </cell>
          <cell r="IA1833">
            <v>1.6E-2</v>
          </cell>
          <cell r="IB1833">
            <v>0</v>
          </cell>
          <cell r="IC1833">
            <v>4.0999999999999995E-2</v>
          </cell>
          <cell r="ID1833">
            <v>2.4E-2</v>
          </cell>
          <cell r="IE1833">
            <v>7.1999999999999995E-2</v>
          </cell>
          <cell r="IF1833">
            <v>2.7000000000000003E-2</v>
          </cell>
          <cell r="IG1833">
            <v>4.2000000000000003E-2</v>
          </cell>
          <cell r="IH1833">
            <v>0</v>
          </cell>
          <cell r="II1833">
            <v>8.0000000000000002E-3</v>
          </cell>
          <cell r="IJ1833">
            <v>0.63</v>
          </cell>
          <cell r="IK1833">
            <v>4.0199999999999996</v>
          </cell>
          <cell r="IL1833">
            <v>0</v>
          </cell>
          <cell r="IM1833">
            <v>0</v>
          </cell>
        </row>
        <row r="1834">
          <cell r="A1834">
            <v>43471</v>
          </cell>
          <cell r="B1834">
            <v>6</v>
          </cell>
          <cell r="C1834">
            <v>1</v>
          </cell>
          <cell r="D1834">
            <v>2019</v>
          </cell>
          <cell r="E1834" t="str">
            <v>612019</v>
          </cell>
          <cell r="F1834">
            <v>284.11500000000001</v>
          </cell>
          <cell r="G1834">
            <v>260.05</v>
          </cell>
          <cell r="H1834">
            <v>92.4</v>
          </cell>
          <cell r="I1834">
            <v>3.625</v>
          </cell>
          <cell r="J1834">
            <v>2.0649999999999999</v>
          </cell>
          <cell r="K1834">
            <v>350.24</v>
          </cell>
          <cell r="M1834">
            <v>170.81</v>
          </cell>
          <cell r="N1834">
            <v>0.63900000000000001</v>
          </cell>
          <cell r="O1834">
            <v>2.7250000000000001</v>
          </cell>
          <cell r="P1834">
            <v>373.435</v>
          </cell>
          <cell r="R1834">
            <v>146.84899999999999</v>
          </cell>
          <cell r="S1834">
            <v>0.28000000000000003</v>
          </cell>
          <cell r="T1834">
            <v>0.56799999999999995</v>
          </cell>
          <cell r="U1834">
            <v>160.63999999999999</v>
          </cell>
          <cell r="W1834">
            <v>1124.4000000000001</v>
          </cell>
          <cell r="X1834">
            <v>0.41</v>
          </cell>
          <cell r="AC1834">
            <v>4.6100000000000003</v>
          </cell>
          <cell r="AD1834">
            <v>122.74</v>
          </cell>
          <cell r="AF1834">
            <v>640.9</v>
          </cell>
          <cell r="AG1834">
            <v>0.15131900000000001</v>
          </cell>
          <cell r="AH1834">
            <v>2.16</v>
          </cell>
          <cell r="AI1834">
            <v>40.229999999999997</v>
          </cell>
          <cell r="AJ1834">
            <v>17.59</v>
          </cell>
          <cell r="AK1834">
            <v>540.74</v>
          </cell>
          <cell r="AL1834">
            <v>0</v>
          </cell>
          <cell r="AM1834">
            <v>2.1800000000000002</v>
          </cell>
          <cell r="AN1834">
            <v>215.72</v>
          </cell>
          <cell r="AP1834">
            <v>68.272000000000006</v>
          </cell>
          <cell r="AQ1834">
            <v>7.2999999999999995E-2</v>
          </cell>
          <cell r="AR1834">
            <v>3.4000000000000002E-2</v>
          </cell>
          <cell r="AS1834">
            <v>198.68</v>
          </cell>
          <cell r="AU1834">
            <v>58.006</v>
          </cell>
          <cell r="AV1834">
            <v>0</v>
          </cell>
          <cell r="AW1834">
            <v>0.155</v>
          </cell>
          <cell r="AX1834">
            <v>222.84</v>
          </cell>
          <cell r="AZ1834">
            <v>162.06800000000001</v>
          </cell>
          <cell r="BA1834">
            <v>3.6999999999999998E-2</v>
          </cell>
          <cell r="BB1834">
            <v>0.17599999999999999</v>
          </cell>
          <cell r="BC1834">
            <v>183.36</v>
          </cell>
          <cell r="BE1834">
            <v>390.85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1.93</v>
          </cell>
          <cell r="BK1834">
            <v>259.64999999999998</v>
          </cell>
          <cell r="BM1834">
            <v>74.56</v>
          </cell>
          <cell r="BN1834">
            <v>5.0999999999999997E-2</v>
          </cell>
          <cell r="BO1834">
            <v>8.6400000000000005E-2</v>
          </cell>
          <cell r="BP1834">
            <v>274.76</v>
          </cell>
          <cell r="BQ1834" t="str">
            <v>-</v>
          </cell>
          <cell r="BR1834">
            <v>244.959</v>
          </cell>
          <cell r="BS1834">
            <v>0.182</v>
          </cell>
          <cell r="BT1834">
            <v>0.34599999999999997</v>
          </cell>
          <cell r="BU1834">
            <v>6.2939999999999996</v>
          </cell>
          <cell r="BV1834">
            <v>234.69</v>
          </cell>
          <cell r="BX1834">
            <v>39.064999999999998</v>
          </cell>
          <cell r="BY1834">
            <v>3.1E-2</v>
          </cell>
          <cell r="BZ1834">
            <v>0</v>
          </cell>
          <cell r="CA1834">
            <v>80.403000000000006</v>
          </cell>
          <cell r="CC1834">
            <v>71</v>
          </cell>
          <cell r="CD1834">
            <v>0</v>
          </cell>
          <cell r="CE1834">
            <v>3.6288000000000001E-2</v>
          </cell>
          <cell r="CF1834">
            <v>146.28</v>
          </cell>
          <cell r="CH1834">
            <v>41.69</v>
          </cell>
          <cell r="CI1834">
            <v>0</v>
          </cell>
          <cell r="CJ1834">
            <v>0</v>
          </cell>
          <cell r="CK1834">
            <v>55.98</v>
          </cell>
          <cell r="CM1834">
            <v>342.06299999999999</v>
          </cell>
          <cell r="CN1834">
            <v>2.59</v>
          </cell>
          <cell r="CO1834">
            <v>0.248</v>
          </cell>
          <cell r="CP1834">
            <v>62.35</v>
          </cell>
          <cell r="CR1834">
            <v>298.55</v>
          </cell>
          <cell r="CS1834">
            <v>0</v>
          </cell>
          <cell r="CT1834">
            <v>1.1499999999999999</v>
          </cell>
          <cell r="CU1834">
            <v>98.27</v>
          </cell>
          <cell r="CW1834">
            <v>167.5</v>
          </cell>
          <cell r="CX1834">
            <v>1.702E-2</v>
          </cell>
          <cell r="CY1834">
            <v>0.1512</v>
          </cell>
          <cell r="CZ1834">
            <v>2.390368</v>
          </cell>
          <cell r="DA1834">
            <v>2.5415679999999998</v>
          </cell>
          <cell r="DB1834">
            <v>44.26</v>
          </cell>
          <cell r="DD1834">
            <v>147.54</v>
          </cell>
          <cell r="DE1834">
            <v>0.11700000000000001</v>
          </cell>
          <cell r="DF1834">
            <v>0.22900000000000001</v>
          </cell>
          <cell r="DG1834">
            <v>52.85</v>
          </cell>
          <cell r="DI1834">
            <v>74.191000000000003</v>
          </cell>
          <cell r="DJ1834">
            <v>0.19</v>
          </cell>
          <cell r="DK1834">
            <v>0.22900000000000001</v>
          </cell>
          <cell r="DL1834">
            <v>45.8</v>
          </cell>
          <cell r="DN1834">
            <v>38.031999999999996</v>
          </cell>
          <cell r="DO1834">
            <v>0.106</v>
          </cell>
          <cell r="DP1834">
            <v>0.19600000000000001</v>
          </cell>
          <cell r="DQ1834">
            <v>34.44</v>
          </cell>
          <cell r="DS1834">
            <v>227.88</v>
          </cell>
          <cell r="DT1834">
            <v>0</v>
          </cell>
          <cell r="DU1834">
            <v>0.74</v>
          </cell>
          <cell r="DV1834">
            <v>27.7</v>
          </cell>
          <cell r="DX1834">
            <v>81.95</v>
          </cell>
          <cell r="DY1834">
            <v>0.27</v>
          </cell>
          <cell r="EE1834">
            <v>0</v>
          </cell>
          <cell r="FN1834">
            <v>46.61</v>
          </cell>
          <cell r="FP1834">
            <v>258.76</v>
          </cell>
          <cell r="FQ1834">
            <v>0.15</v>
          </cell>
          <cell r="FR1834">
            <v>0.80100000000000005</v>
          </cell>
          <cell r="FS1834">
            <v>124.08</v>
          </cell>
          <cell r="FU1834">
            <v>45.63</v>
          </cell>
          <cell r="FV1834">
            <v>0</v>
          </cell>
          <cell r="FW1834">
            <v>0</v>
          </cell>
          <cell r="GB1834">
            <v>0</v>
          </cell>
          <cell r="GD1834">
            <v>18.873000000000001</v>
          </cell>
          <cell r="GE1834">
            <v>19.528000000000002</v>
          </cell>
          <cell r="GF1834">
            <v>3.258</v>
          </cell>
          <cell r="GG1834">
            <v>16.702000000000002</v>
          </cell>
          <cell r="GH1834">
            <v>1.663</v>
          </cell>
          <cell r="GI1834">
            <v>1.2429999999999999</v>
          </cell>
          <cell r="GJ1834">
            <v>2.61</v>
          </cell>
          <cell r="GK1834">
            <v>24.68</v>
          </cell>
          <cell r="GL1834">
            <v>2.4047649999999998</v>
          </cell>
          <cell r="GM1834">
            <v>13.21</v>
          </cell>
          <cell r="GN1834">
            <v>0</v>
          </cell>
          <cell r="GO1834">
            <v>13.11</v>
          </cell>
          <cell r="GP1834">
            <v>7.2999999999999995E-2</v>
          </cell>
          <cell r="GQ1834">
            <v>0.27100000000000002</v>
          </cell>
          <cell r="GR1834">
            <v>0</v>
          </cell>
          <cell r="GS1834">
            <v>1.022</v>
          </cell>
          <cell r="GT1834">
            <v>0.35669999999999996</v>
          </cell>
          <cell r="GU1834">
            <v>0.53600000000000003</v>
          </cell>
          <cell r="GV1834">
            <v>0</v>
          </cell>
          <cell r="GW1834">
            <v>11.25</v>
          </cell>
          <cell r="GX1834">
            <v>0.151</v>
          </cell>
          <cell r="GY1834">
            <v>0.67680000000000007</v>
          </cell>
          <cell r="GZ1834">
            <v>0.59499999999999997</v>
          </cell>
          <cell r="HA1834">
            <v>2.0760000000000001</v>
          </cell>
          <cell r="HB1834">
            <v>0.1</v>
          </cell>
          <cell r="HC1834">
            <v>7.5999999999999998E-2</v>
          </cell>
          <cell r="HD1834">
            <v>0</v>
          </cell>
          <cell r="HE1834">
            <v>0.29030400000000001</v>
          </cell>
          <cell r="HF1834">
            <v>0</v>
          </cell>
          <cell r="HG1834">
            <v>0</v>
          </cell>
          <cell r="HH1834">
            <v>12.523</v>
          </cell>
          <cell r="HI1834">
            <v>18.768000000000001</v>
          </cell>
          <cell r="HJ1834">
            <v>0</v>
          </cell>
          <cell r="HK1834">
            <v>13.3</v>
          </cell>
          <cell r="HL1834">
            <v>0.18837899999999999</v>
          </cell>
          <cell r="HM1834">
            <v>11.683007999999999</v>
          </cell>
          <cell r="HN1834">
            <v>1.4690000000000001</v>
          </cell>
          <cell r="HO1834">
            <v>1.3750000000000002</v>
          </cell>
          <cell r="HP1834">
            <v>0.496</v>
          </cell>
          <cell r="HQ1834">
            <v>1.071</v>
          </cell>
          <cell r="HR1834">
            <v>0.64999999999999991</v>
          </cell>
          <cell r="HS1834">
            <v>1.1759999999999999</v>
          </cell>
          <cell r="HT1834">
            <v>0</v>
          </cell>
          <cell r="HU1834">
            <v>4.4400000000000004</v>
          </cell>
          <cell r="HV1834">
            <v>0.79100000000000004</v>
          </cell>
          <cell r="HW1834">
            <v>0.62</v>
          </cell>
          <cell r="HX1834">
            <v>0.04</v>
          </cell>
          <cell r="HY1834">
            <v>0.245</v>
          </cell>
          <cell r="HZ1834">
            <v>0</v>
          </cell>
          <cell r="IA1834">
            <v>1.6E-2</v>
          </cell>
          <cell r="IB1834">
            <v>0</v>
          </cell>
          <cell r="IC1834">
            <v>4.0999999999999995E-2</v>
          </cell>
          <cell r="ID1834">
            <v>2.4E-2</v>
          </cell>
          <cell r="IE1834">
            <v>7.1999999999999995E-2</v>
          </cell>
          <cell r="IF1834">
            <v>2.7000000000000003E-2</v>
          </cell>
          <cell r="IG1834">
            <v>4.2000000000000003E-2</v>
          </cell>
          <cell r="IH1834">
            <v>0</v>
          </cell>
          <cell r="II1834">
            <v>8.0000000000000002E-3</v>
          </cell>
          <cell r="IJ1834">
            <v>0.78</v>
          </cell>
          <cell r="IK1834">
            <v>4.8209999999999997</v>
          </cell>
          <cell r="IL1834">
            <v>0</v>
          </cell>
          <cell r="IM1834">
            <v>0</v>
          </cell>
        </row>
        <row r="1835">
          <cell r="A1835">
            <v>43472</v>
          </cell>
          <cell r="B1835">
            <v>7</v>
          </cell>
          <cell r="C1835">
            <v>1</v>
          </cell>
          <cell r="D1835">
            <v>2019</v>
          </cell>
          <cell r="E1835" t="str">
            <v>712019</v>
          </cell>
          <cell r="F1835">
            <v>284.14999999999998</v>
          </cell>
          <cell r="G1835">
            <v>260.05</v>
          </cell>
          <cell r="H1835">
            <v>92.960999999999999</v>
          </cell>
          <cell r="I1835">
            <v>2.633</v>
          </cell>
          <cell r="J1835">
            <v>2.0720000000000001</v>
          </cell>
          <cell r="K1835">
            <v>350.07</v>
          </cell>
          <cell r="M1835">
            <v>168.59299999999999</v>
          </cell>
          <cell r="N1835">
            <v>0.48499999999999999</v>
          </cell>
          <cell r="O1835">
            <v>2.7010000000000001</v>
          </cell>
          <cell r="P1835">
            <v>373.39499999999998</v>
          </cell>
          <cell r="R1835">
            <v>146.41300000000001</v>
          </cell>
          <cell r="S1835">
            <v>0.28100000000000003</v>
          </cell>
          <cell r="T1835">
            <v>0.56899999999999995</v>
          </cell>
          <cell r="U1835">
            <v>160.62</v>
          </cell>
          <cell r="W1835">
            <v>1120.2</v>
          </cell>
          <cell r="X1835">
            <v>0.43</v>
          </cell>
          <cell r="AC1835">
            <v>4.63</v>
          </cell>
          <cell r="AD1835">
            <v>122.69</v>
          </cell>
          <cell r="AF1835">
            <v>639.15</v>
          </cell>
          <cell r="AG1835">
            <v>0.48799999999999999</v>
          </cell>
          <cell r="AH1835">
            <v>2.16</v>
          </cell>
          <cell r="AI1835">
            <v>40.21</v>
          </cell>
          <cell r="AJ1835">
            <v>17.59</v>
          </cell>
          <cell r="AK1835">
            <v>537.98</v>
          </cell>
          <cell r="AL1835">
            <v>0</v>
          </cell>
          <cell r="AM1835">
            <v>2.1800000000000002</v>
          </cell>
          <cell r="AN1835">
            <v>215.71</v>
          </cell>
          <cell r="AP1835">
            <v>68.16</v>
          </cell>
          <cell r="AQ1835">
            <v>0</v>
          </cell>
          <cell r="AR1835">
            <v>3.4000000000000002E-2</v>
          </cell>
          <cell r="AS1835">
            <v>198.67</v>
          </cell>
          <cell r="AU1835">
            <v>57.802999999999997</v>
          </cell>
          <cell r="AV1835">
            <v>0</v>
          </cell>
          <cell r="AW1835">
            <v>0.16599999999999998</v>
          </cell>
          <cell r="AX1835">
            <v>222.82</v>
          </cell>
          <cell r="AZ1835">
            <v>161.614</v>
          </cell>
          <cell r="BA1835">
            <v>0</v>
          </cell>
          <cell r="BB1835">
            <v>0.17599999999999999</v>
          </cell>
          <cell r="BC1835">
            <v>183.34</v>
          </cell>
          <cell r="BE1835">
            <v>389.28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2.298</v>
          </cell>
          <cell r="BK1835">
            <v>259.64</v>
          </cell>
          <cell r="BM1835">
            <v>74.48</v>
          </cell>
          <cell r="BN1835">
            <v>5.0999999999999997E-2</v>
          </cell>
          <cell r="BO1835">
            <v>8.6400000000000005E-2</v>
          </cell>
          <cell r="BP1835">
            <v>274.75</v>
          </cell>
          <cell r="BQ1835" t="str">
            <v>-</v>
          </cell>
          <cell r="BR1835">
            <v>244.453</v>
          </cell>
          <cell r="BS1835">
            <v>4.9000000000000002E-2</v>
          </cell>
          <cell r="BT1835">
            <v>0.34599999999999997</v>
          </cell>
          <cell r="BU1835">
            <v>6.0880000000000001</v>
          </cell>
          <cell r="BV1835">
            <v>234.69</v>
          </cell>
          <cell r="BX1835">
            <v>39.064999999999998</v>
          </cell>
          <cell r="BY1835">
            <v>3.6999999999999998E-2</v>
          </cell>
          <cell r="BZ1835">
            <v>0</v>
          </cell>
          <cell r="CA1835">
            <v>80.397999999999996</v>
          </cell>
          <cell r="CC1835">
            <v>71</v>
          </cell>
          <cell r="CD1835">
            <v>0</v>
          </cell>
          <cell r="CE1835">
            <v>3.6288000000000001E-2</v>
          </cell>
          <cell r="CF1835">
            <v>146.28</v>
          </cell>
          <cell r="CH1835">
            <v>41.69</v>
          </cell>
          <cell r="CI1835">
            <v>0</v>
          </cell>
          <cell r="CJ1835">
            <v>0</v>
          </cell>
          <cell r="CK1835">
            <v>55.98</v>
          </cell>
          <cell r="CM1835">
            <v>342.06299999999999</v>
          </cell>
          <cell r="CN1835">
            <v>0.34200000000000003</v>
          </cell>
          <cell r="CO1835">
            <v>0.248</v>
          </cell>
          <cell r="CP1835">
            <v>62.3</v>
          </cell>
          <cell r="CR1835">
            <v>297.26</v>
          </cell>
          <cell r="CS1835">
            <v>0</v>
          </cell>
          <cell r="CT1835">
            <v>1.1499999999999999</v>
          </cell>
          <cell r="CU1835">
            <v>97.68</v>
          </cell>
          <cell r="CW1835">
            <v>164.94</v>
          </cell>
          <cell r="CX1835">
            <v>3.6117000000000003E-2</v>
          </cell>
          <cell r="CY1835">
            <v>0.1512</v>
          </cell>
          <cell r="CZ1835">
            <v>2.390368</v>
          </cell>
          <cell r="DA1835">
            <v>2.5415679999999998</v>
          </cell>
          <cell r="DB1835">
            <v>44.24</v>
          </cell>
          <cell r="DD1835">
            <v>147.102</v>
          </cell>
          <cell r="DE1835">
            <v>0.32500000000000001</v>
          </cell>
          <cell r="DF1835">
            <v>0.22900000000000001</v>
          </cell>
          <cell r="DG1835">
            <v>52.81</v>
          </cell>
          <cell r="DI1835">
            <v>73.739000000000004</v>
          </cell>
          <cell r="DJ1835">
            <v>8.5000000000000006E-2</v>
          </cell>
          <cell r="DK1835">
            <v>0.22800000000000001</v>
          </cell>
          <cell r="DL1835">
            <v>45.81</v>
          </cell>
          <cell r="DN1835">
            <v>38.134999999999998</v>
          </cell>
          <cell r="DO1835">
            <v>0.20699999999999999</v>
          </cell>
          <cell r="DP1835">
            <v>0.19600000000000001</v>
          </cell>
          <cell r="DQ1835">
            <v>34.409999999999997</v>
          </cell>
          <cell r="DS1835">
            <v>226.91</v>
          </cell>
          <cell r="DT1835">
            <v>0</v>
          </cell>
          <cell r="DU1835">
            <v>0.74</v>
          </cell>
          <cell r="DV1835">
            <v>27.7</v>
          </cell>
          <cell r="DX1835">
            <v>81.954999999999998</v>
          </cell>
          <cell r="DY1835">
            <v>0.27200000000000002</v>
          </cell>
          <cell r="EE1835">
            <v>0</v>
          </cell>
          <cell r="FN1835">
            <v>46.58</v>
          </cell>
          <cell r="FP1835">
            <v>257.98</v>
          </cell>
          <cell r="FQ1835">
            <v>0.15</v>
          </cell>
          <cell r="FR1835">
            <v>0.8</v>
          </cell>
          <cell r="FS1835">
            <v>124.06</v>
          </cell>
          <cell r="FU1835">
            <v>45.54</v>
          </cell>
          <cell r="FV1835">
            <v>0</v>
          </cell>
          <cell r="FW1835">
            <v>0</v>
          </cell>
          <cell r="GB1835">
            <v>0</v>
          </cell>
          <cell r="GD1835">
            <v>21.506</v>
          </cell>
          <cell r="GE1835">
            <v>21.6</v>
          </cell>
          <cell r="GF1835">
            <v>3.7429999999999999</v>
          </cell>
          <cell r="GG1835">
            <v>19.403000000000002</v>
          </cell>
          <cell r="GH1835">
            <v>1.944</v>
          </cell>
          <cell r="GI1835">
            <v>1.8119999999999998</v>
          </cell>
          <cell r="GJ1835">
            <v>3.04</v>
          </cell>
          <cell r="GK1835">
            <v>29.31</v>
          </cell>
          <cell r="GL1835">
            <v>2.8927649999999998</v>
          </cell>
          <cell r="GM1835">
            <v>15.370000000000001</v>
          </cell>
          <cell r="GN1835">
            <v>0</v>
          </cell>
          <cell r="GO1835">
            <v>15.29</v>
          </cell>
          <cell r="GP1835">
            <v>7.2999999999999995E-2</v>
          </cell>
          <cell r="GQ1835">
            <v>0.30500000000000005</v>
          </cell>
          <cell r="GR1835">
            <v>0</v>
          </cell>
          <cell r="GS1835">
            <v>1.1879999999999999</v>
          </cell>
          <cell r="GT1835">
            <v>0.35669999999999996</v>
          </cell>
          <cell r="GU1835">
            <v>0.71199999999999997</v>
          </cell>
          <cell r="GV1835">
            <v>0</v>
          </cell>
          <cell r="GW1835">
            <v>13.548</v>
          </cell>
          <cell r="GX1835">
            <v>0.20199999999999999</v>
          </cell>
          <cell r="GY1835">
            <v>0.7632000000000001</v>
          </cell>
          <cell r="GZ1835">
            <v>0.64400000000000002</v>
          </cell>
          <cell r="HA1835">
            <v>2.4220000000000002</v>
          </cell>
          <cell r="HB1835">
            <v>0.13700000000000001</v>
          </cell>
          <cell r="HC1835">
            <v>7.5999999999999998E-2</v>
          </cell>
          <cell r="HD1835">
            <v>0</v>
          </cell>
          <cell r="HE1835">
            <v>0.32659199999999999</v>
          </cell>
          <cell r="HF1835">
            <v>0</v>
          </cell>
          <cell r="HG1835">
            <v>0</v>
          </cell>
          <cell r="HH1835">
            <v>12.865</v>
          </cell>
          <cell r="HI1835">
            <v>19.016000000000002</v>
          </cell>
          <cell r="HJ1835">
            <v>0</v>
          </cell>
          <cell r="HK1835">
            <v>14.450000000000001</v>
          </cell>
          <cell r="HL1835">
            <v>0.224496</v>
          </cell>
          <cell r="HM1835">
            <v>14.224575999999999</v>
          </cell>
          <cell r="HN1835">
            <v>1.794</v>
          </cell>
          <cell r="HO1835">
            <v>1.6040000000000003</v>
          </cell>
          <cell r="HP1835">
            <v>0.58099999999999996</v>
          </cell>
          <cell r="HQ1835">
            <v>1.2989999999999999</v>
          </cell>
          <cell r="HR1835">
            <v>0.85699999999999987</v>
          </cell>
          <cell r="HS1835">
            <v>1.3719999999999999</v>
          </cell>
          <cell r="HT1835">
            <v>0</v>
          </cell>
          <cell r="HU1835">
            <v>5.1800000000000006</v>
          </cell>
          <cell r="HV1835">
            <v>1.0630000000000002</v>
          </cell>
          <cell r="HW1835">
            <v>0.62</v>
          </cell>
          <cell r="HX1835">
            <v>0.04</v>
          </cell>
          <cell r="HY1835">
            <v>0.245</v>
          </cell>
          <cell r="HZ1835">
            <v>0</v>
          </cell>
          <cell r="IA1835">
            <v>1.6E-2</v>
          </cell>
          <cell r="IB1835">
            <v>0</v>
          </cell>
          <cell r="IC1835">
            <v>4.0999999999999995E-2</v>
          </cell>
          <cell r="ID1835">
            <v>2.4E-2</v>
          </cell>
          <cell r="IE1835">
            <v>7.1999999999999995E-2</v>
          </cell>
          <cell r="IF1835">
            <v>2.7000000000000003E-2</v>
          </cell>
          <cell r="IG1835">
            <v>4.2000000000000003E-2</v>
          </cell>
          <cell r="IH1835">
            <v>0</v>
          </cell>
          <cell r="II1835">
            <v>8.0000000000000002E-3</v>
          </cell>
          <cell r="IJ1835">
            <v>0.93</v>
          </cell>
          <cell r="IK1835">
            <v>5.6209999999999996</v>
          </cell>
          <cell r="IL1835">
            <v>0</v>
          </cell>
          <cell r="IM1835">
            <v>0</v>
          </cell>
        </row>
        <row r="1836">
          <cell r="A1836">
            <v>43473</v>
          </cell>
          <cell r="B1836">
            <v>8</v>
          </cell>
          <cell r="C1836">
            <v>1</v>
          </cell>
          <cell r="D1836">
            <v>2019</v>
          </cell>
          <cell r="E1836" t="str">
            <v>812019</v>
          </cell>
          <cell r="F1836">
            <v>284.20999999999998</v>
          </cell>
          <cell r="G1836">
            <v>260.01</v>
          </cell>
          <cell r="H1836">
            <v>93.897000000000006</v>
          </cell>
          <cell r="I1836">
            <v>3.0129999999999999</v>
          </cell>
          <cell r="J1836">
            <v>2.077</v>
          </cell>
          <cell r="K1836">
            <v>349.9</v>
          </cell>
          <cell r="M1836">
            <v>166.339</v>
          </cell>
          <cell r="N1836">
            <v>0.42299999999999999</v>
          </cell>
          <cell r="O1836">
            <v>2.677</v>
          </cell>
          <cell r="P1836">
            <v>373.33300000000003</v>
          </cell>
          <cell r="R1836">
            <v>145.99199999999999</v>
          </cell>
          <cell r="S1836">
            <v>0.20100000000000001</v>
          </cell>
          <cell r="T1836">
            <v>0.67400000000000004</v>
          </cell>
          <cell r="U1836">
            <v>160.6</v>
          </cell>
          <cell r="W1836">
            <v>1116</v>
          </cell>
          <cell r="X1836">
            <v>0.62</v>
          </cell>
          <cell r="AC1836">
            <v>4.82</v>
          </cell>
          <cell r="AD1836">
            <v>122.65</v>
          </cell>
          <cell r="AF1836">
            <v>637.75</v>
          </cell>
          <cell r="AG1836">
            <v>0.840831</v>
          </cell>
          <cell r="AH1836">
            <v>2.16</v>
          </cell>
          <cell r="AI1836">
            <v>40.19</v>
          </cell>
          <cell r="AJ1836">
            <v>17.59</v>
          </cell>
          <cell r="AK1836">
            <v>535.22</v>
          </cell>
          <cell r="AL1836">
            <v>0</v>
          </cell>
          <cell r="AM1836">
            <v>2.1800000000000002</v>
          </cell>
          <cell r="AN1836">
            <v>215.71</v>
          </cell>
          <cell r="AP1836">
            <v>68.16</v>
          </cell>
          <cell r="AQ1836">
            <v>0</v>
          </cell>
          <cell r="AR1836">
            <v>3.4000000000000002E-2</v>
          </cell>
          <cell r="AS1836">
            <v>198.655</v>
          </cell>
          <cell r="AU1836">
            <v>57.5</v>
          </cell>
          <cell r="AV1836">
            <v>0</v>
          </cell>
          <cell r="AW1836">
            <v>0.34899999999999998</v>
          </cell>
          <cell r="AX1836">
            <v>222.81</v>
          </cell>
          <cell r="AZ1836">
            <v>161.387</v>
          </cell>
          <cell r="BA1836">
            <v>0.05</v>
          </cell>
          <cell r="BB1836">
            <v>0.17599999999999999</v>
          </cell>
          <cell r="BC1836">
            <v>183.31</v>
          </cell>
          <cell r="BE1836">
            <v>386.91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2.3519999999999999</v>
          </cell>
          <cell r="BK1836">
            <v>259.64</v>
          </cell>
          <cell r="BM1836">
            <v>74.48</v>
          </cell>
          <cell r="BN1836">
            <v>0.05</v>
          </cell>
          <cell r="BO1836">
            <v>7.1999999999999998E-3</v>
          </cell>
          <cell r="BP1836">
            <v>274.82</v>
          </cell>
          <cell r="BQ1836" t="str">
            <v>-</v>
          </cell>
          <cell r="BR1836">
            <v>243.911</v>
          </cell>
          <cell r="BS1836">
            <v>0.02</v>
          </cell>
          <cell r="BT1836">
            <v>0.34599999999999997</v>
          </cell>
          <cell r="BU1836">
            <v>3.4420000000000002</v>
          </cell>
          <cell r="BV1836">
            <v>234.69</v>
          </cell>
          <cell r="BX1836">
            <v>39.064999999999998</v>
          </cell>
          <cell r="BY1836">
            <v>3.9E-2</v>
          </cell>
          <cell r="BZ1836">
            <v>0</v>
          </cell>
          <cell r="CA1836">
            <v>80.393000000000001</v>
          </cell>
          <cell r="CC1836">
            <v>70.900000000000006</v>
          </cell>
          <cell r="CD1836">
            <v>0</v>
          </cell>
          <cell r="CE1836">
            <v>3.6288000000000001E-2</v>
          </cell>
          <cell r="CF1836">
            <v>146.28</v>
          </cell>
          <cell r="CH1836">
            <v>41.69</v>
          </cell>
          <cell r="CI1836">
            <v>0</v>
          </cell>
          <cell r="CJ1836">
            <v>0</v>
          </cell>
          <cell r="CK1836">
            <v>55.99</v>
          </cell>
          <cell r="CM1836">
            <v>342.37099999999998</v>
          </cell>
          <cell r="CN1836">
            <v>0.64400000000000002</v>
          </cell>
          <cell r="CO1836">
            <v>0.248</v>
          </cell>
          <cell r="CP1836">
            <v>62.25</v>
          </cell>
          <cell r="CR1836">
            <v>295.82</v>
          </cell>
          <cell r="CS1836">
            <v>0</v>
          </cell>
          <cell r="CT1836">
            <v>1.3</v>
          </cell>
          <cell r="CU1836">
            <v>97.08</v>
          </cell>
          <cell r="CW1836">
            <v>162.36000000000001</v>
          </cell>
          <cell r="CX1836">
            <v>1.2290000000000001E-2</v>
          </cell>
          <cell r="CY1836">
            <v>0.1512</v>
          </cell>
          <cell r="CZ1836">
            <v>2.390368</v>
          </cell>
          <cell r="DA1836">
            <v>2.5415679999999998</v>
          </cell>
          <cell r="DB1836">
            <v>44.21</v>
          </cell>
          <cell r="DD1836">
            <v>146.44399999999999</v>
          </cell>
          <cell r="DE1836">
            <v>0.16300000000000001</v>
          </cell>
          <cell r="DF1836">
            <v>0.22900000000000001</v>
          </cell>
          <cell r="DG1836">
            <v>52.78</v>
          </cell>
          <cell r="DI1836">
            <v>73.400999999999996</v>
          </cell>
          <cell r="DJ1836">
            <v>0.17499999999999999</v>
          </cell>
          <cell r="DK1836">
            <v>0.22800000000000001</v>
          </cell>
          <cell r="DL1836">
            <v>45.81</v>
          </cell>
          <cell r="DN1836">
            <v>38.134999999999998</v>
          </cell>
          <cell r="DO1836">
            <v>0.123</v>
          </cell>
          <cell r="DP1836">
            <v>0.19600000000000001</v>
          </cell>
          <cell r="DQ1836">
            <v>34.39</v>
          </cell>
          <cell r="DS1836">
            <v>225.94</v>
          </cell>
          <cell r="DT1836">
            <v>0</v>
          </cell>
          <cell r="DU1836">
            <v>0.74</v>
          </cell>
          <cell r="DV1836">
            <v>27.68</v>
          </cell>
          <cell r="DX1836">
            <v>81.656000000000006</v>
          </cell>
          <cell r="DY1836">
            <v>0</v>
          </cell>
          <cell r="EE1836">
            <v>0</v>
          </cell>
          <cell r="FN1836">
            <v>46.55</v>
          </cell>
          <cell r="FP1836">
            <v>257.2</v>
          </cell>
          <cell r="FQ1836">
            <v>0.15</v>
          </cell>
          <cell r="FR1836">
            <v>0.79900000000000004</v>
          </cell>
          <cell r="FS1836">
            <v>124.06</v>
          </cell>
          <cell r="FU1836">
            <v>45.54</v>
          </cell>
          <cell r="FV1836">
            <v>0</v>
          </cell>
          <cell r="FW1836">
            <v>0</v>
          </cell>
          <cell r="GB1836">
            <v>0</v>
          </cell>
          <cell r="GD1836">
            <v>24.518999999999998</v>
          </cell>
          <cell r="GE1836">
            <v>23.677</v>
          </cell>
          <cell r="GF1836">
            <v>4.1659999999999995</v>
          </cell>
          <cell r="GG1836">
            <v>22.080000000000002</v>
          </cell>
          <cell r="GH1836">
            <v>2.145</v>
          </cell>
          <cell r="GI1836">
            <v>2.4859999999999998</v>
          </cell>
          <cell r="GJ1836">
            <v>3.66</v>
          </cell>
          <cell r="GK1836">
            <v>34.129999999999995</v>
          </cell>
          <cell r="GL1836">
            <v>3.7335959999999999</v>
          </cell>
          <cell r="GM1836">
            <v>17.53</v>
          </cell>
          <cell r="GN1836">
            <v>0</v>
          </cell>
          <cell r="GO1836">
            <v>17.47</v>
          </cell>
          <cell r="GP1836">
            <v>7.2999999999999995E-2</v>
          </cell>
          <cell r="GQ1836">
            <v>0.33900000000000008</v>
          </cell>
          <cell r="GR1836">
            <v>0</v>
          </cell>
          <cell r="GS1836">
            <v>1.5369999999999999</v>
          </cell>
          <cell r="GT1836">
            <v>0.40669999999999995</v>
          </cell>
          <cell r="GU1836">
            <v>0.8879999999999999</v>
          </cell>
          <cell r="GV1836">
            <v>0</v>
          </cell>
          <cell r="GW1836">
            <v>15.9</v>
          </cell>
          <cell r="GX1836">
            <v>0.252</v>
          </cell>
          <cell r="GY1836">
            <v>0.77040000000000008</v>
          </cell>
          <cell r="GZ1836">
            <v>0.66400000000000003</v>
          </cell>
          <cell r="HA1836">
            <v>2.7680000000000002</v>
          </cell>
          <cell r="HB1836">
            <v>0.17600000000000002</v>
          </cell>
          <cell r="HC1836">
            <v>7.5999999999999998E-2</v>
          </cell>
          <cell r="HD1836">
            <v>0</v>
          </cell>
          <cell r="HE1836">
            <v>0.36287999999999998</v>
          </cell>
          <cell r="HF1836">
            <v>0</v>
          </cell>
          <cell r="HG1836">
            <v>0</v>
          </cell>
          <cell r="HH1836">
            <v>13.509</v>
          </cell>
          <cell r="HI1836">
            <v>19.264000000000003</v>
          </cell>
          <cell r="HJ1836">
            <v>0</v>
          </cell>
          <cell r="HK1836">
            <v>15.750000000000002</v>
          </cell>
          <cell r="HL1836">
            <v>0.236786</v>
          </cell>
          <cell r="HM1836">
            <v>16.766143999999997</v>
          </cell>
          <cell r="HN1836">
            <v>1.9570000000000001</v>
          </cell>
          <cell r="HO1836">
            <v>1.8330000000000004</v>
          </cell>
          <cell r="HP1836">
            <v>0.75600000000000001</v>
          </cell>
          <cell r="HQ1836">
            <v>1.5269999999999999</v>
          </cell>
          <cell r="HR1836">
            <v>0.97999999999999987</v>
          </cell>
          <cell r="HS1836">
            <v>1.5679999999999998</v>
          </cell>
          <cell r="HT1836">
            <v>0</v>
          </cell>
          <cell r="HU1836">
            <v>5.9200000000000008</v>
          </cell>
          <cell r="HV1836">
            <v>1.0630000000000002</v>
          </cell>
          <cell r="HW1836">
            <v>0.62</v>
          </cell>
          <cell r="HX1836">
            <v>0.04</v>
          </cell>
          <cell r="HY1836">
            <v>0.245</v>
          </cell>
          <cell r="HZ1836">
            <v>0</v>
          </cell>
          <cell r="IA1836">
            <v>1.6E-2</v>
          </cell>
          <cell r="IB1836">
            <v>0</v>
          </cell>
          <cell r="IC1836">
            <v>4.0999999999999995E-2</v>
          </cell>
          <cell r="ID1836">
            <v>2.4E-2</v>
          </cell>
          <cell r="IE1836">
            <v>7.1999999999999995E-2</v>
          </cell>
          <cell r="IF1836">
            <v>2.7000000000000003E-2</v>
          </cell>
          <cell r="IG1836">
            <v>4.2000000000000003E-2</v>
          </cell>
          <cell r="IH1836">
            <v>0</v>
          </cell>
          <cell r="II1836">
            <v>8.0000000000000002E-3</v>
          </cell>
          <cell r="IJ1836">
            <v>1.08</v>
          </cell>
          <cell r="IK1836">
            <v>6.42</v>
          </cell>
          <cell r="IL1836">
            <v>0</v>
          </cell>
          <cell r="IM1836">
            <v>0</v>
          </cell>
        </row>
        <row r="1837">
          <cell r="A1837">
            <v>43474</v>
          </cell>
          <cell r="B1837">
            <v>9</v>
          </cell>
          <cell r="C1837">
            <v>1</v>
          </cell>
          <cell r="D1837">
            <v>2019</v>
          </cell>
          <cell r="E1837" t="str">
            <v>912019</v>
          </cell>
          <cell r="F1837">
            <v>284.32</v>
          </cell>
          <cell r="G1837">
            <v>260.02999999999997</v>
          </cell>
          <cell r="H1837">
            <v>95.611999999999995</v>
          </cell>
          <cell r="I1837">
            <v>3.4319999999999999</v>
          </cell>
          <cell r="J1837">
            <v>1.7170000000000001</v>
          </cell>
          <cell r="K1837">
            <v>349.77</v>
          </cell>
          <cell r="M1837">
            <v>164.596</v>
          </cell>
          <cell r="N1837">
            <v>0.91200000000000003</v>
          </cell>
          <cell r="O1837">
            <v>2.6560000000000001</v>
          </cell>
          <cell r="P1837">
            <v>373.40499999999997</v>
          </cell>
          <cell r="R1837">
            <v>146.68100000000001</v>
          </cell>
          <cell r="S1837">
            <v>1.431</v>
          </cell>
          <cell r="T1837">
            <v>0.69399999999999995</v>
          </cell>
          <cell r="U1837">
            <v>160.58000000000001</v>
          </cell>
          <cell r="W1837">
            <v>1111.8</v>
          </cell>
          <cell r="X1837">
            <v>1</v>
          </cell>
          <cell r="AC1837">
            <v>5.2</v>
          </cell>
          <cell r="AD1837">
            <v>122.6</v>
          </cell>
          <cell r="AF1837">
            <v>636</v>
          </cell>
          <cell r="AG1837">
            <v>0.41</v>
          </cell>
          <cell r="AH1837">
            <v>2.16</v>
          </cell>
          <cell r="AI1837">
            <v>40.17</v>
          </cell>
          <cell r="AJ1837">
            <v>17.59</v>
          </cell>
          <cell r="AK1837">
            <v>532.46</v>
          </cell>
          <cell r="AL1837">
            <v>0</v>
          </cell>
          <cell r="AM1837">
            <v>2.1800000000000002</v>
          </cell>
          <cell r="AN1837">
            <v>215.71</v>
          </cell>
          <cell r="AP1837">
            <v>68.16</v>
          </cell>
          <cell r="AQ1837">
            <v>8.5000000000000006E-2</v>
          </cell>
          <cell r="AR1837">
            <v>3.4000000000000002E-2</v>
          </cell>
          <cell r="AS1837">
            <v>198.64</v>
          </cell>
          <cell r="AU1837">
            <v>57.197000000000003</v>
          </cell>
          <cell r="AV1837">
            <v>0</v>
          </cell>
          <cell r="AW1837">
            <v>0.34499999999999997</v>
          </cell>
          <cell r="AX1837">
            <v>222.8</v>
          </cell>
          <cell r="AZ1837">
            <v>161.16</v>
          </cell>
          <cell r="BA1837">
            <v>0.06</v>
          </cell>
          <cell r="BB1837">
            <v>0.17599999999999999</v>
          </cell>
          <cell r="BC1837">
            <v>183.29</v>
          </cell>
          <cell r="BE1837">
            <v>385.34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2.41</v>
          </cell>
          <cell r="BK1837">
            <v>259.64</v>
          </cell>
          <cell r="BM1837">
            <v>74.48</v>
          </cell>
          <cell r="BN1837">
            <v>4.2000000000000003E-2</v>
          </cell>
          <cell r="BO1837">
            <v>0</v>
          </cell>
          <cell r="BP1837">
            <v>274.75</v>
          </cell>
          <cell r="BQ1837" t="str">
            <v>-</v>
          </cell>
          <cell r="BR1837">
            <v>243.58500000000001</v>
          </cell>
          <cell r="BS1837">
            <v>0.23899999999999999</v>
          </cell>
          <cell r="BT1837">
            <v>0.34599999999999997</v>
          </cell>
          <cell r="BU1837">
            <v>5.22</v>
          </cell>
          <cell r="BV1837">
            <v>234.69</v>
          </cell>
          <cell r="BX1837">
            <v>39.064999999999998</v>
          </cell>
          <cell r="BY1837">
            <v>3.6999999999999998E-2</v>
          </cell>
          <cell r="BZ1837">
            <v>0</v>
          </cell>
          <cell r="CA1837">
            <v>80.388000000000005</v>
          </cell>
          <cell r="CC1837">
            <v>70.8</v>
          </cell>
          <cell r="CD1837">
            <v>0</v>
          </cell>
          <cell r="CE1837">
            <v>3.6288000000000001E-2</v>
          </cell>
          <cell r="CF1837">
            <v>146.28</v>
          </cell>
          <cell r="CH1837">
            <v>41.69</v>
          </cell>
          <cell r="CI1837">
            <v>0</v>
          </cell>
          <cell r="CJ1837">
            <v>0</v>
          </cell>
          <cell r="CK1837">
            <v>55.99</v>
          </cell>
          <cell r="CM1837">
            <v>342.37099999999998</v>
          </cell>
          <cell r="CN1837">
            <v>0.34200000000000003</v>
          </cell>
          <cell r="CO1837">
            <v>0.248</v>
          </cell>
          <cell r="CP1837">
            <v>62.19</v>
          </cell>
          <cell r="CR1837">
            <v>293.99</v>
          </cell>
          <cell r="CS1837">
            <v>1</v>
          </cell>
          <cell r="CT1837">
            <v>1.8</v>
          </cell>
          <cell r="CU1837">
            <v>96.8</v>
          </cell>
          <cell r="CW1837">
            <v>161.16</v>
          </cell>
          <cell r="CX1837">
            <v>1.7784000000000001E-2</v>
          </cell>
          <cell r="CY1837">
            <v>0.1512</v>
          </cell>
          <cell r="CZ1837">
            <v>1.1615679999999999</v>
          </cell>
          <cell r="DA1837">
            <v>1.3127679999999999</v>
          </cell>
          <cell r="DB1837">
            <v>44.19</v>
          </cell>
          <cell r="DD1837">
            <v>146.006</v>
          </cell>
          <cell r="DE1837">
            <v>0.374</v>
          </cell>
          <cell r="DF1837">
            <v>0.22800000000000001</v>
          </cell>
          <cell r="DG1837">
            <v>52.75</v>
          </cell>
          <cell r="DI1837">
            <v>73.064999999999998</v>
          </cell>
          <cell r="DJ1837">
            <v>0.111</v>
          </cell>
          <cell r="DK1837">
            <v>0.152</v>
          </cell>
          <cell r="DL1837">
            <v>45.81</v>
          </cell>
          <cell r="DN1837">
            <v>38.134999999999998</v>
          </cell>
          <cell r="DO1837">
            <v>0.115</v>
          </cell>
          <cell r="DP1837">
            <v>0.19600000000000001</v>
          </cell>
          <cell r="DQ1837">
            <v>34.36</v>
          </cell>
          <cell r="DS1837">
            <v>224.97</v>
          </cell>
          <cell r="DT1837">
            <v>0</v>
          </cell>
          <cell r="DU1837">
            <v>0.74</v>
          </cell>
          <cell r="DV1837">
            <v>27.67</v>
          </cell>
          <cell r="DX1837">
            <v>81.506</v>
          </cell>
          <cell r="DY1837">
            <v>0.123</v>
          </cell>
          <cell r="EE1837">
            <v>0</v>
          </cell>
          <cell r="FN1837">
            <v>46.52</v>
          </cell>
          <cell r="FP1837">
            <v>256.42</v>
          </cell>
          <cell r="FQ1837">
            <v>0.15</v>
          </cell>
          <cell r="FR1837">
            <v>0.79700000000000004</v>
          </cell>
          <cell r="FS1837">
            <v>124.06</v>
          </cell>
          <cell r="FU1837">
            <v>45.54</v>
          </cell>
          <cell r="FV1837">
            <v>0</v>
          </cell>
          <cell r="FW1837">
            <v>0</v>
          </cell>
          <cell r="GB1837">
            <v>0</v>
          </cell>
          <cell r="GD1837">
            <v>27.950999999999997</v>
          </cell>
          <cell r="GE1837">
            <v>25.393999999999998</v>
          </cell>
          <cell r="GF1837">
            <v>5.0779999999999994</v>
          </cell>
          <cell r="GG1837">
            <v>24.736000000000001</v>
          </cell>
          <cell r="GH1837">
            <v>3.5760000000000001</v>
          </cell>
          <cell r="GI1837">
            <v>3.1799999999999997</v>
          </cell>
          <cell r="GJ1837">
            <v>4.66</v>
          </cell>
          <cell r="GK1837">
            <v>39.33</v>
          </cell>
          <cell r="GL1837">
            <v>4.1435959999999996</v>
          </cell>
          <cell r="GM1837">
            <v>19.690000000000001</v>
          </cell>
          <cell r="GN1837">
            <v>0</v>
          </cell>
          <cell r="GO1837">
            <v>19.649999999999999</v>
          </cell>
          <cell r="GP1837">
            <v>0.158</v>
          </cell>
          <cell r="GQ1837">
            <v>0.37300000000000011</v>
          </cell>
          <cell r="GR1837">
            <v>0</v>
          </cell>
          <cell r="GS1837">
            <v>1.8819999999999999</v>
          </cell>
          <cell r="GT1837">
            <v>0.46669999999999995</v>
          </cell>
          <cell r="GU1837">
            <v>1.0639999999999998</v>
          </cell>
          <cell r="GV1837">
            <v>0</v>
          </cell>
          <cell r="GW1837">
            <v>18.310000000000002</v>
          </cell>
          <cell r="GX1837">
            <v>0.29399999999999998</v>
          </cell>
          <cell r="GY1837">
            <v>0.77040000000000008</v>
          </cell>
          <cell r="GZ1837">
            <v>0.90300000000000002</v>
          </cell>
          <cell r="HA1837">
            <v>3.1140000000000003</v>
          </cell>
          <cell r="HB1837">
            <v>0.21300000000000002</v>
          </cell>
          <cell r="HC1837">
            <v>7.5999999999999998E-2</v>
          </cell>
          <cell r="HD1837">
            <v>0</v>
          </cell>
          <cell r="HE1837">
            <v>0.39916799999999997</v>
          </cell>
          <cell r="HF1837">
            <v>0</v>
          </cell>
          <cell r="HG1837">
            <v>0</v>
          </cell>
          <cell r="HH1837">
            <v>13.851000000000001</v>
          </cell>
          <cell r="HI1837">
            <v>19.512000000000004</v>
          </cell>
          <cell r="HJ1837">
            <v>1</v>
          </cell>
          <cell r="HK1837">
            <v>17.55</v>
          </cell>
          <cell r="HL1837">
            <v>0.25457000000000002</v>
          </cell>
          <cell r="HM1837">
            <v>18.078911999999995</v>
          </cell>
          <cell r="HN1837">
            <v>2.331</v>
          </cell>
          <cell r="HO1837">
            <v>2.0610000000000004</v>
          </cell>
          <cell r="HP1837">
            <v>0.86699999999999999</v>
          </cell>
          <cell r="HQ1837">
            <v>1.6789999999999998</v>
          </cell>
          <cell r="HR1837">
            <v>1.095</v>
          </cell>
          <cell r="HS1837">
            <v>1.7639999999999998</v>
          </cell>
          <cell r="HT1837">
            <v>0</v>
          </cell>
          <cell r="HU1837">
            <v>6.660000000000001</v>
          </cell>
          <cell r="HV1837">
            <v>1.1860000000000002</v>
          </cell>
          <cell r="HW1837">
            <v>0.62</v>
          </cell>
          <cell r="HX1837">
            <v>0.04</v>
          </cell>
          <cell r="HY1837">
            <v>0.245</v>
          </cell>
          <cell r="HZ1837">
            <v>0</v>
          </cell>
          <cell r="IA1837">
            <v>1.6E-2</v>
          </cell>
          <cell r="IB1837">
            <v>0</v>
          </cell>
          <cell r="IC1837">
            <v>4.0999999999999995E-2</v>
          </cell>
          <cell r="ID1837">
            <v>2.4E-2</v>
          </cell>
          <cell r="IE1837">
            <v>7.1999999999999995E-2</v>
          </cell>
          <cell r="IF1837">
            <v>2.7000000000000003E-2</v>
          </cell>
          <cell r="IG1837">
            <v>4.2000000000000003E-2</v>
          </cell>
          <cell r="IH1837">
            <v>0</v>
          </cell>
          <cell r="II1837">
            <v>8.0000000000000002E-3</v>
          </cell>
          <cell r="IJ1837">
            <v>1.23</v>
          </cell>
          <cell r="IK1837">
            <v>7.2169999999999996</v>
          </cell>
          <cell r="IL1837">
            <v>0</v>
          </cell>
          <cell r="IM1837">
            <v>0</v>
          </cell>
        </row>
        <row r="1838">
          <cell r="A1838">
            <v>43475</v>
          </cell>
          <cell r="B1838">
            <v>10</v>
          </cell>
          <cell r="C1838">
            <v>1</v>
          </cell>
          <cell r="D1838">
            <v>2019</v>
          </cell>
          <cell r="E1838" t="str">
            <v>1012019</v>
          </cell>
          <cell r="F1838">
            <v>284.464</v>
          </cell>
          <cell r="G1838">
            <v>260.01</v>
          </cell>
          <cell r="H1838">
            <v>97.858000000000004</v>
          </cell>
          <cell r="I1838">
            <v>3.851</v>
          </cell>
          <cell r="J1838">
            <v>1.605</v>
          </cell>
          <cell r="K1838">
            <v>349.76</v>
          </cell>
          <cell r="M1838">
            <v>164.46199999999999</v>
          </cell>
          <cell r="N1838">
            <v>2.512</v>
          </cell>
          <cell r="O1838">
            <v>2.6459999999999999</v>
          </cell>
          <cell r="P1838">
            <v>373.37</v>
          </cell>
          <cell r="R1838">
            <v>146.303</v>
          </cell>
          <cell r="S1838">
            <v>0.55900000000000005</v>
          </cell>
          <cell r="T1838">
            <v>0.88900000000000001</v>
          </cell>
          <cell r="U1838">
            <v>160.56</v>
          </cell>
          <cell r="W1838">
            <v>1107.5999999999999</v>
          </cell>
          <cell r="X1838">
            <v>1.07</v>
          </cell>
          <cell r="AC1838">
            <v>5.27</v>
          </cell>
          <cell r="AD1838">
            <v>122.53</v>
          </cell>
          <cell r="AF1838">
            <v>633.54999999999995</v>
          </cell>
          <cell r="AG1838">
            <v>0</v>
          </cell>
          <cell r="AH1838">
            <v>2.16</v>
          </cell>
          <cell r="AI1838">
            <v>40.15</v>
          </cell>
          <cell r="AJ1838">
            <v>17.59</v>
          </cell>
          <cell r="AK1838">
            <v>529.70000000000005</v>
          </cell>
          <cell r="AL1838">
            <v>0</v>
          </cell>
          <cell r="AM1838">
            <v>2.1800000000000002</v>
          </cell>
          <cell r="AN1838">
            <v>215.7</v>
          </cell>
          <cell r="AP1838">
            <v>68.048000000000002</v>
          </cell>
          <cell r="AQ1838">
            <v>0</v>
          </cell>
          <cell r="AR1838">
            <v>3.4000000000000002E-2</v>
          </cell>
          <cell r="AS1838">
            <v>198.625</v>
          </cell>
          <cell r="AU1838">
            <v>56.893000000000001</v>
          </cell>
          <cell r="AV1838">
            <v>0</v>
          </cell>
          <cell r="AW1838">
            <v>0.34300000000000003</v>
          </cell>
          <cell r="AX1838">
            <v>222.79</v>
          </cell>
          <cell r="AZ1838">
            <v>160.93299999999999</v>
          </cell>
          <cell r="BA1838">
            <v>5.6000000000000001E-2</v>
          </cell>
          <cell r="BB1838">
            <v>0.17599999999999999</v>
          </cell>
          <cell r="BC1838">
            <v>183.26</v>
          </cell>
          <cell r="BE1838">
            <v>382.98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2.5979999999999999</v>
          </cell>
          <cell r="BK1838">
            <v>259.64</v>
          </cell>
          <cell r="BM1838">
            <v>74.48</v>
          </cell>
          <cell r="BN1838">
            <v>4.2000000000000003E-2</v>
          </cell>
          <cell r="BO1838">
            <v>0</v>
          </cell>
          <cell r="BP1838">
            <v>274.72000000000003</v>
          </cell>
          <cell r="BQ1838" t="str">
            <v>-</v>
          </cell>
          <cell r="BR1838">
            <v>243.404</v>
          </cell>
          <cell r="BS1838">
            <v>0.374</v>
          </cell>
          <cell r="BT1838">
            <v>0.34599999999999997</v>
          </cell>
          <cell r="BU1838">
            <v>5.9409999999999998</v>
          </cell>
          <cell r="BV1838">
            <v>234.69</v>
          </cell>
          <cell r="BX1838">
            <v>39.064999999999998</v>
          </cell>
          <cell r="BY1838">
            <v>4.1000000000000002E-2</v>
          </cell>
          <cell r="BZ1838">
            <v>0</v>
          </cell>
          <cell r="CA1838">
            <v>80.382999999999996</v>
          </cell>
          <cell r="CC1838">
            <v>70.7</v>
          </cell>
          <cell r="CD1838">
            <v>0</v>
          </cell>
          <cell r="CE1838">
            <v>3.6288000000000001E-2</v>
          </cell>
          <cell r="CF1838">
            <v>146.28</v>
          </cell>
          <cell r="CH1838">
            <v>41.69</v>
          </cell>
          <cell r="CI1838">
            <v>0</v>
          </cell>
          <cell r="CJ1838">
            <v>0</v>
          </cell>
          <cell r="CK1838">
            <v>56</v>
          </cell>
          <cell r="CM1838">
            <v>342.67700000000002</v>
          </cell>
          <cell r="CN1838">
            <v>0.64900000000000002</v>
          </cell>
          <cell r="CO1838">
            <v>0.248</v>
          </cell>
          <cell r="CP1838">
            <v>62.13</v>
          </cell>
          <cell r="CR1838">
            <v>291.86</v>
          </cell>
          <cell r="CS1838">
            <v>0</v>
          </cell>
          <cell r="CT1838">
            <v>2</v>
          </cell>
          <cell r="CU1838">
            <v>96.52</v>
          </cell>
          <cell r="CW1838">
            <v>159.96</v>
          </cell>
          <cell r="CX1838">
            <v>2.2085E-2</v>
          </cell>
          <cell r="CY1838">
            <v>0.1512</v>
          </cell>
          <cell r="CZ1838">
            <v>1.1615679999999999</v>
          </cell>
          <cell r="DA1838">
            <v>1.3127679999999999</v>
          </cell>
          <cell r="DB1838">
            <v>44.17</v>
          </cell>
          <cell r="DD1838">
            <v>145.56800000000001</v>
          </cell>
          <cell r="DE1838">
            <v>0.378</v>
          </cell>
          <cell r="DF1838">
            <v>0.22800000000000001</v>
          </cell>
          <cell r="DG1838">
            <v>52.72</v>
          </cell>
          <cell r="DI1838">
            <v>72.73</v>
          </cell>
          <cell r="DJ1838">
            <v>0.105</v>
          </cell>
          <cell r="DK1838">
            <v>0.152</v>
          </cell>
          <cell r="DL1838">
            <v>45.81</v>
          </cell>
          <cell r="DN1838">
            <v>38.134999999999998</v>
          </cell>
          <cell r="DO1838">
            <v>0.106</v>
          </cell>
          <cell r="DP1838">
            <v>0.19600000000000001</v>
          </cell>
          <cell r="DQ1838">
            <v>34.340000000000003</v>
          </cell>
          <cell r="DS1838">
            <v>224</v>
          </cell>
          <cell r="DT1838">
            <v>0</v>
          </cell>
          <cell r="DU1838">
            <v>0.74</v>
          </cell>
          <cell r="DV1838">
            <v>27.65</v>
          </cell>
          <cell r="DX1838">
            <v>81.27</v>
          </cell>
          <cell r="DY1838">
            <v>0</v>
          </cell>
          <cell r="EE1838">
            <v>0</v>
          </cell>
          <cell r="FN1838">
            <v>46.49</v>
          </cell>
          <cell r="FP1838">
            <v>255.64</v>
          </cell>
          <cell r="FQ1838">
            <v>0.15</v>
          </cell>
          <cell r="FR1838">
            <v>0.79700000000000004</v>
          </cell>
          <cell r="FS1838">
            <v>124.05</v>
          </cell>
          <cell r="FU1838">
            <v>45.45</v>
          </cell>
          <cell r="FV1838">
            <v>0</v>
          </cell>
          <cell r="FW1838">
            <v>0</v>
          </cell>
          <cell r="GB1838">
            <v>0</v>
          </cell>
          <cell r="GD1838">
            <v>31.801999999999996</v>
          </cell>
          <cell r="GE1838">
            <v>26.998999999999999</v>
          </cell>
          <cell r="GF1838">
            <v>7.59</v>
          </cell>
          <cell r="GG1838">
            <v>27.382000000000001</v>
          </cell>
          <cell r="GH1838">
            <v>4.1349999999999998</v>
          </cell>
          <cell r="GI1838">
            <v>4.069</v>
          </cell>
          <cell r="GJ1838">
            <v>5.73</v>
          </cell>
          <cell r="GK1838">
            <v>44.599999999999994</v>
          </cell>
          <cell r="GL1838">
            <v>4.1435959999999996</v>
          </cell>
          <cell r="GM1838">
            <v>21.85</v>
          </cell>
          <cell r="GN1838">
            <v>0</v>
          </cell>
          <cell r="GO1838">
            <v>21.83</v>
          </cell>
          <cell r="GP1838">
            <v>0.158</v>
          </cell>
          <cell r="GQ1838">
            <v>0.40700000000000014</v>
          </cell>
          <cell r="GR1838">
            <v>0</v>
          </cell>
          <cell r="GS1838">
            <v>2.2250000000000001</v>
          </cell>
          <cell r="GT1838">
            <v>0.52269999999999994</v>
          </cell>
          <cell r="GU1838">
            <v>1.2399999999999998</v>
          </cell>
          <cell r="GV1838">
            <v>0</v>
          </cell>
          <cell r="GW1838">
            <v>20.908000000000001</v>
          </cell>
          <cell r="GX1838">
            <v>0.33599999999999997</v>
          </cell>
          <cell r="GY1838">
            <v>0.77040000000000008</v>
          </cell>
          <cell r="GZ1838">
            <v>1.2770000000000001</v>
          </cell>
          <cell r="HA1838">
            <v>3.4600000000000004</v>
          </cell>
          <cell r="HB1838">
            <v>0.254</v>
          </cell>
          <cell r="HC1838">
            <v>7.5999999999999998E-2</v>
          </cell>
          <cell r="HD1838">
            <v>0</v>
          </cell>
          <cell r="HE1838">
            <v>0.43545599999999995</v>
          </cell>
          <cell r="HF1838">
            <v>0</v>
          </cell>
          <cell r="HG1838">
            <v>0</v>
          </cell>
          <cell r="HH1838">
            <v>14.5</v>
          </cell>
          <cell r="HI1838">
            <v>19.760000000000005</v>
          </cell>
          <cell r="HJ1838">
            <v>1</v>
          </cell>
          <cell r="HK1838">
            <v>19.55</v>
          </cell>
          <cell r="HL1838">
            <v>0.27665500000000004</v>
          </cell>
          <cell r="HM1838">
            <v>19.391679999999994</v>
          </cell>
          <cell r="HN1838">
            <v>2.7090000000000001</v>
          </cell>
          <cell r="HO1838">
            <v>2.2890000000000006</v>
          </cell>
          <cell r="HP1838">
            <v>0.97199999999999998</v>
          </cell>
          <cell r="HQ1838">
            <v>1.8309999999999997</v>
          </cell>
          <cell r="HR1838">
            <v>1.2010000000000001</v>
          </cell>
          <cell r="HS1838">
            <v>1.9599999999999997</v>
          </cell>
          <cell r="HT1838">
            <v>0</v>
          </cell>
          <cell r="HU1838">
            <v>7.4000000000000012</v>
          </cell>
          <cell r="HV1838">
            <v>1.1860000000000002</v>
          </cell>
          <cell r="HW1838">
            <v>0.62</v>
          </cell>
          <cell r="HX1838">
            <v>0.04</v>
          </cell>
          <cell r="HY1838">
            <v>0.245</v>
          </cell>
          <cell r="HZ1838">
            <v>0</v>
          </cell>
          <cell r="IA1838">
            <v>1.6E-2</v>
          </cell>
          <cell r="IB1838">
            <v>0</v>
          </cell>
          <cell r="IC1838">
            <v>4.0999999999999995E-2</v>
          </cell>
          <cell r="ID1838">
            <v>2.4E-2</v>
          </cell>
          <cell r="IE1838">
            <v>7.1999999999999995E-2</v>
          </cell>
          <cell r="IF1838">
            <v>2.7000000000000003E-2</v>
          </cell>
          <cell r="IG1838">
            <v>4.2000000000000003E-2</v>
          </cell>
          <cell r="IH1838">
            <v>0</v>
          </cell>
          <cell r="II1838">
            <v>8.0000000000000002E-3</v>
          </cell>
          <cell r="IJ1838">
            <v>1.38</v>
          </cell>
          <cell r="IK1838">
            <v>8.0139999999999993</v>
          </cell>
          <cell r="IL1838">
            <v>0</v>
          </cell>
          <cell r="IM1838">
            <v>0</v>
          </cell>
        </row>
        <row r="1839">
          <cell r="A1839">
            <v>43476</v>
          </cell>
          <cell r="B1839">
            <v>11</v>
          </cell>
          <cell r="C1839">
            <v>1</v>
          </cell>
          <cell r="D1839">
            <v>2019</v>
          </cell>
          <cell r="E1839" t="str">
            <v>1112019</v>
          </cell>
          <cell r="F1839">
            <v>284.57</v>
          </cell>
          <cell r="G1839">
            <v>259.97000000000003</v>
          </cell>
          <cell r="H1839">
            <v>99.510999999999996</v>
          </cell>
          <cell r="I1839">
            <v>3.2669999999999999</v>
          </cell>
          <cell r="J1839">
            <v>1.6140000000000001</v>
          </cell>
          <cell r="K1839">
            <v>349.65</v>
          </cell>
          <cell r="M1839">
            <v>162.98599999999999</v>
          </cell>
          <cell r="N1839">
            <v>1.1619999999999999</v>
          </cell>
          <cell r="O1839">
            <v>2.637</v>
          </cell>
          <cell r="P1839">
            <v>373.3</v>
          </cell>
          <cell r="R1839">
            <v>145.715</v>
          </cell>
          <cell r="S1839">
            <v>0.91400000000000003</v>
          </cell>
          <cell r="T1839">
            <v>0.373</v>
          </cell>
          <cell r="U1839">
            <v>160.53</v>
          </cell>
          <cell r="W1839">
            <v>1101.3</v>
          </cell>
          <cell r="X1839">
            <v>0</v>
          </cell>
          <cell r="AC1839">
            <v>5.27</v>
          </cell>
          <cell r="AD1839">
            <v>122.49</v>
          </cell>
          <cell r="AF1839">
            <v>632.15</v>
          </cell>
          <cell r="AG1839">
            <v>0.84406099999999995</v>
          </cell>
          <cell r="AH1839">
            <v>2.16</v>
          </cell>
          <cell r="AI1839">
            <v>40.130000000000003</v>
          </cell>
          <cell r="AJ1839">
            <v>17.59</v>
          </cell>
          <cell r="AK1839">
            <v>526.94000000000005</v>
          </cell>
          <cell r="AL1839">
            <v>0</v>
          </cell>
          <cell r="AM1839">
            <v>2.17</v>
          </cell>
          <cell r="AN1839">
            <v>215.69</v>
          </cell>
          <cell r="AP1839">
            <v>67.936999999999998</v>
          </cell>
          <cell r="AQ1839">
            <v>0</v>
          </cell>
          <cell r="AR1839">
            <v>3.4000000000000002E-2</v>
          </cell>
          <cell r="AS1839">
            <v>198.60499999999999</v>
          </cell>
          <cell r="AU1839">
            <v>56.488999999999997</v>
          </cell>
          <cell r="AV1839">
            <v>0</v>
          </cell>
          <cell r="AW1839">
            <v>0.42699999999999999</v>
          </cell>
          <cell r="AX1839">
            <v>222.78</v>
          </cell>
          <cell r="AZ1839">
            <v>160.70599999999999</v>
          </cell>
          <cell r="BA1839">
            <v>5.6000000000000001E-2</v>
          </cell>
          <cell r="BB1839">
            <v>0.17599999999999999</v>
          </cell>
          <cell r="BC1839">
            <v>183.24</v>
          </cell>
          <cell r="BE1839">
            <v>381.4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2.649</v>
          </cell>
          <cell r="BK1839">
            <v>259.64</v>
          </cell>
          <cell r="BM1839">
            <v>74.48</v>
          </cell>
          <cell r="BN1839">
            <v>4.2000000000000003E-2</v>
          </cell>
          <cell r="BO1839">
            <v>0</v>
          </cell>
          <cell r="BP1839">
            <v>274.67</v>
          </cell>
          <cell r="BQ1839" t="str">
            <v>-</v>
          </cell>
          <cell r="BR1839">
            <v>242.76400000000001</v>
          </cell>
          <cell r="BS1839">
            <v>0</v>
          </cell>
          <cell r="BT1839">
            <v>0.34599999999999997</v>
          </cell>
          <cell r="BU1839">
            <v>6.8040000000000003</v>
          </cell>
          <cell r="BV1839">
            <v>234.68</v>
          </cell>
          <cell r="BX1839">
            <v>39.945</v>
          </cell>
          <cell r="BY1839">
            <v>2.5000000000000001E-2</v>
          </cell>
          <cell r="BZ1839">
            <v>0.115</v>
          </cell>
          <cell r="CA1839">
            <v>80.378</v>
          </cell>
          <cell r="CC1839">
            <v>70.7</v>
          </cell>
          <cell r="CD1839">
            <v>0</v>
          </cell>
          <cell r="CE1839">
            <v>3.6288000000000001E-2</v>
          </cell>
          <cell r="CF1839">
            <v>146.28</v>
          </cell>
          <cell r="CH1839">
            <v>41.69</v>
          </cell>
          <cell r="CI1839">
            <v>0</v>
          </cell>
          <cell r="CJ1839">
            <v>0</v>
          </cell>
          <cell r="CK1839">
            <v>56</v>
          </cell>
          <cell r="CM1839">
            <v>342.67700000000002</v>
          </cell>
          <cell r="CN1839">
            <v>0.34200000000000003</v>
          </cell>
          <cell r="CO1839">
            <v>0.248</v>
          </cell>
          <cell r="CP1839">
            <v>62.07</v>
          </cell>
          <cell r="CR1839">
            <v>289.73</v>
          </cell>
          <cell r="CS1839">
            <v>0</v>
          </cell>
          <cell r="CT1839">
            <v>2</v>
          </cell>
          <cell r="CU1839">
            <v>96.23</v>
          </cell>
          <cell r="CW1839">
            <v>158.77000000000001</v>
          </cell>
          <cell r="CX1839">
            <v>2.6367999999999999E-2</v>
          </cell>
          <cell r="CY1839">
            <v>0.1512</v>
          </cell>
          <cell r="CZ1839">
            <v>1.1615679999999999</v>
          </cell>
          <cell r="DA1839">
            <v>1.3127679999999999</v>
          </cell>
          <cell r="DB1839">
            <v>44.15</v>
          </cell>
          <cell r="DD1839">
            <v>145.13</v>
          </cell>
          <cell r="DE1839">
            <v>0.35499999999999998</v>
          </cell>
          <cell r="DF1839">
            <v>0.22800000000000001</v>
          </cell>
          <cell r="DG1839">
            <v>52.69</v>
          </cell>
          <cell r="DI1839">
            <v>72.396000000000001</v>
          </cell>
          <cell r="DJ1839">
            <v>0.155</v>
          </cell>
          <cell r="DK1839">
            <v>0.151</v>
          </cell>
          <cell r="DL1839">
            <v>45.81</v>
          </cell>
          <cell r="DN1839">
            <v>38.134999999999998</v>
          </cell>
          <cell r="DO1839">
            <v>0.108</v>
          </cell>
          <cell r="DP1839">
            <v>0.19600000000000001</v>
          </cell>
          <cell r="DQ1839">
            <v>34.31</v>
          </cell>
          <cell r="DS1839">
            <v>223.01</v>
          </cell>
          <cell r="DT1839">
            <v>0</v>
          </cell>
          <cell r="DU1839">
            <v>0.76</v>
          </cell>
          <cell r="DV1839">
            <v>27.65</v>
          </cell>
          <cell r="DX1839">
            <v>81.206999999999994</v>
          </cell>
          <cell r="DY1839">
            <v>0.27300000000000002</v>
          </cell>
          <cell r="EE1839">
            <v>0</v>
          </cell>
          <cell r="FN1839">
            <v>46.46</v>
          </cell>
          <cell r="FP1839">
            <v>254.86</v>
          </cell>
          <cell r="FQ1839">
            <v>0.15</v>
          </cell>
          <cell r="FR1839">
            <v>0.79600000000000004</v>
          </cell>
          <cell r="FS1839">
            <v>124.05</v>
          </cell>
          <cell r="FU1839">
            <v>45.45</v>
          </cell>
          <cell r="FV1839">
            <v>0</v>
          </cell>
          <cell r="FW1839">
            <v>0</v>
          </cell>
          <cell r="GB1839">
            <v>0</v>
          </cell>
          <cell r="GD1839">
            <v>35.068999999999996</v>
          </cell>
          <cell r="GE1839">
            <v>28.613</v>
          </cell>
          <cell r="GF1839">
            <v>8.7519999999999989</v>
          </cell>
          <cell r="GG1839">
            <v>30.019000000000002</v>
          </cell>
          <cell r="GH1839">
            <v>5.0489999999999995</v>
          </cell>
          <cell r="GI1839">
            <v>4.4420000000000002</v>
          </cell>
          <cell r="GJ1839">
            <v>5.73</v>
          </cell>
          <cell r="GK1839">
            <v>49.86999999999999</v>
          </cell>
          <cell r="GL1839">
            <v>4.9876569999999996</v>
          </cell>
          <cell r="GM1839">
            <v>24.01</v>
          </cell>
          <cell r="GN1839">
            <v>0</v>
          </cell>
          <cell r="GO1839">
            <v>24</v>
          </cell>
          <cell r="GP1839">
            <v>0.158</v>
          </cell>
          <cell r="GQ1839">
            <v>0.44100000000000017</v>
          </cell>
          <cell r="GR1839">
            <v>0</v>
          </cell>
          <cell r="GS1839">
            <v>2.6520000000000001</v>
          </cell>
          <cell r="GT1839">
            <v>0.57869999999999999</v>
          </cell>
          <cell r="GU1839">
            <v>1.4159999999999997</v>
          </cell>
          <cell r="GV1839">
            <v>0</v>
          </cell>
          <cell r="GW1839">
            <v>23.557000000000002</v>
          </cell>
          <cell r="GX1839">
            <v>0.37799999999999995</v>
          </cell>
          <cell r="GY1839">
            <v>0.77040000000000008</v>
          </cell>
          <cell r="GZ1839">
            <v>1.2770000000000001</v>
          </cell>
          <cell r="HA1839">
            <v>3.8060000000000005</v>
          </cell>
          <cell r="HB1839">
            <v>0.27900000000000003</v>
          </cell>
          <cell r="HC1839">
            <v>0.191</v>
          </cell>
          <cell r="HD1839">
            <v>0</v>
          </cell>
          <cell r="HE1839">
            <v>0.47174399999999994</v>
          </cell>
          <cell r="HF1839">
            <v>0</v>
          </cell>
          <cell r="HG1839">
            <v>0</v>
          </cell>
          <cell r="HH1839">
            <v>14.842000000000001</v>
          </cell>
          <cell r="HI1839">
            <v>20.008000000000006</v>
          </cell>
          <cell r="HJ1839">
            <v>1</v>
          </cell>
          <cell r="HK1839">
            <v>21.55</v>
          </cell>
          <cell r="HL1839">
            <v>0.30302300000000004</v>
          </cell>
          <cell r="HM1839">
            <v>20.704447999999992</v>
          </cell>
          <cell r="HN1839">
            <v>3.0640000000000001</v>
          </cell>
          <cell r="HO1839">
            <v>2.5170000000000008</v>
          </cell>
          <cell r="HP1839">
            <v>1.127</v>
          </cell>
          <cell r="HQ1839">
            <v>1.9819999999999998</v>
          </cell>
          <cell r="HR1839">
            <v>1.3090000000000002</v>
          </cell>
          <cell r="HS1839">
            <v>2.1559999999999997</v>
          </cell>
          <cell r="HT1839">
            <v>0</v>
          </cell>
          <cell r="HU1839">
            <v>8.1600000000000019</v>
          </cell>
          <cell r="HV1839">
            <v>1.4590000000000001</v>
          </cell>
          <cell r="HW1839">
            <v>0.62</v>
          </cell>
          <cell r="HX1839">
            <v>0.04</v>
          </cell>
          <cell r="HY1839">
            <v>0.245</v>
          </cell>
          <cell r="HZ1839">
            <v>0</v>
          </cell>
          <cell r="IA1839">
            <v>1.6E-2</v>
          </cell>
          <cell r="IB1839">
            <v>0</v>
          </cell>
          <cell r="IC1839">
            <v>4.0999999999999995E-2</v>
          </cell>
          <cell r="ID1839">
            <v>2.4E-2</v>
          </cell>
          <cell r="IE1839">
            <v>7.1999999999999995E-2</v>
          </cell>
          <cell r="IF1839">
            <v>2.7000000000000003E-2</v>
          </cell>
          <cell r="IG1839">
            <v>4.2000000000000003E-2</v>
          </cell>
          <cell r="IH1839">
            <v>0</v>
          </cell>
          <cell r="II1839">
            <v>8.0000000000000002E-3</v>
          </cell>
          <cell r="IJ1839">
            <v>1.5299999999999998</v>
          </cell>
          <cell r="IK1839">
            <v>8.8099999999999987</v>
          </cell>
          <cell r="IL1839">
            <v>0</v>
          </cell>
          <cell r="IM1839">
            <v>0</v>
          </cell>
        </row>
        <row r="1840">
          <cell r="A1840">
            <v>43477</v>
          </cell>
          <cell r="B1840">
            <v>12</v>
          </cell>
          <cell r="C1840">
            <v>1</v>
          </cell>
          <cell r="D1840">
            <v>2019</v>
          </cell>
          <cell r="E1840" t="str">
            <v>1212019</v>
          </cell>
          <cell r="F1840">
            <v>284.48399999999998</v>
          </cell>
          <cell r="G1840">
            <v>260.7</v>
          </cell>
          <cell r="H1840">
            <v>98.17</v>
          </cell>
          <cell r="I1840">
            <v>3.544</v>
          </cell>
          <cell r="J1840">
            <v>4.8849999999999998</v>
          </cell>
          <cell r="K1840">
            <v>349.55</v>
          </cell>
          <cell r="M1840">
            <v>161.64500000000001</v>
          </cell>
          <cell r="N1840">
            <v>1.099</v>
          </cell>
          <cell r="O1840">
            <v>2.44</v>
          </cell>
          <cell r="P1840">
            <v>373.23</v>
          </cell>
          <cell r="R1840">
            <v>145.12700000000001</v>
          </cell>
          <cell r="S1840">
            <v>0.36299999999999999</v>
          </cell>
          <cell r="T1840">
            <v>0.90400000000000003</v>
          </cell>
          <cell r="U1840">
            <v>160.5</v>
          </cell>
          <cell r="W1840">
            <v>1095</v>
          </cell>
          <cell r="X1840">
            <v>0</v>
          </cell>
          <cell r="AC1840">
            <v>5.27</v>
          </cell>
          <cell r="AD1840">
            <v>122.43</v>
          </cell>
          <cell r="AF1840">
            <v>630.04999999999995</v>
          </cell>
          <cell r="AG1840">
            <v>0.78800000000000003</v>
          </cell>
          <cell r="AH1840">
            <v>2.81</v>
          </cell>
          <cell r="AI1840">
            <v>40.1</v>
          </cell>
          <cell r="AJ1840">
            <v>17.89</v>
          </cell>
          <cell r="AK1840">
            <v>522.79999999999995</v>
          </cell>
          <cell r="AL1840">
            <v>0</v>
          </cell>
          <cell r="AM1840">
            <v>3.08</v>
          </cell>
          <cell r="AN1840">
            <v>215.68</v>
          </cell>
          <cell r="AP1840">
            <v>67.825000000000003</v>
          </cell>
          <cell r="AQ1840">
            <v>0</v>
          </cell>
          <cell r="AR1840">
            <v>3.4000000000000002E-2</v>
          </cell>
          <cell r="AS1840">
            <v>198.59</v>
          </cell>
          <cell r="AU1840">
            <v>56.185000000000002</v>
          </cell>
          <cell r="AV1840">
            <v>0</v>
          </cell>
          <cell r="AW1840">
            <v>0.23599999999999999</v>
          </cell>
          <cell r="AX1840">
            <v>222.76</v>
          </cell>
          <cell r="AZ1840">
            <v>160.25200000000001</v>
          </cell>
          <cell r="BA1840">
            <v>0</v>
          </cell>
          <cell r="BB1840">
            <v>0.17599999999999999</v>
          </cell>
          <cell r="BC1840">
            <v>183.21</v>
          </cell>
          <cell r="BE1840">
            <v>379.04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2.282</v>
          </cell>
          <cell r="BK1840">
            <v>259.64</v>
          </cell>
          <cell r="BM1840">
            <v>74.48</v>
          </cell>
          <cell r="BN1840">
            <v>5.0999999999999997E-2</v>
          </cell>
          <cell r="BO1840">
            <v>0</v>
          </cell>
          <cell r="BP1840">
            <v>274.64</v>
          </cell>
          <cell r="BQ1840" t="str">
            <v>-</v>
          </cell>
          <cell r="BR1840">
            <v>242.429</v>
          </cell>
          <cell r="BS1840">
            <v>0.23599999999999999</v>
          </cell>
          <cell r="BT1840">
            <v>0.34599999999999997</v>
          </cell>
          <cell r="BU1840">
            <v>7.37</v>
          </cell>
          <cell r="BV1840">
            <v>234.67</v>
          </cell>
          <cell r="BX1840">
            <v>38.825000000000003</v>
          </cell>
          <cell r="BY1840">
            <v>0</v>
          </cell>
          <cell r="BZ1840">
            <v>3.7999999999999999E-2</v>
          </cell>
          <cell r="CA1840">
            <v>80.373000000000005</v>
          </cell>
          <cell r="CC1840">
            <v>70.599999999999994</v>
          </cell>
          <cell r="CD1840">
            <v>0</v>
          </cell>
          <cell r="CE1840">
            <v>3.6288000000000001E-2</v>
          </cell>
          <cell r="CF1840">
            <v>146.28</v>
          </cell>
          <cell r="CH1840">
            <v>41.69</v>
          </cell>
          <cell r="CI1840">
            <v>0</v>
          </cell>
          <cell r="CJ1840">
            <v>0</v>
          </cell>
          <cell r="CK1840">
            <v>55.95</v>
          </cell>
          <cell r="CM1840">
            <v>341.13900000000001</v>
          </cell>
          <cell r="CN1840">
            <v>0</v>
          </cell>
          <cell r="CO1840">
            <v>1.319</v>
          </cell>
          <cell r="CP1840">
            <v>62.02</v>
          </cell>
          <cell r="CR1840">
            <v>287.60000000000002</v>
          </cell>
          <cell r="CS1840">
            <v>0</v>
          </cell>
          <cell r="CT1840">
            <v>2</v>
          </cell>
          <cell r="CU1840">
            <v>95.64</v>
          </cell>
          <cell r="CW1840">
            <v>156.22999999999999</v>
          </cell>
          <cell r="CX1840">
            <v>2.5128999999999999E-2</v>
          </cell>
          <cell r="CY1840">
            <v>0.11663999999999999</v>
          </cell>
          <cell r="CZ1840">
            <v>2.390368</v>
          </cell>
          <cell r="DA1840">
            <v>2.5070079999999999</v>
          </cell>
          <cell r="DB1840">
            <v>44.13</v>
          </cell>
          <cell r="DD1840">
            <v>144.691</v>
          </cell>
          <cell r="DE1840">
            <v>0.35399999999999998</v>
          </cell>
          <cell r="DF1840">
            <v>0.22800000000000001</v>
          </cell>
          <cell r="DG1840">
            <v>52.65</v>
          </cell>
          <cell r="DI1840">
            <v>71.951999999999998</v>
          </cell>
          <cell r="DJ1840">
            <v>1.4999999999999999E-2</v>
          </cell>
          <cell r="DK1840">
            <v>0.151</v>
          </cell>
          <cell r="DL1840">
            <v>45.81</v>
          </cell>
          <cell r="DN1840">
            <v>38.134999999999998</v>
          </cell>
          <cell r="DO1840">
            <v>0.125</v>
          </cell>
          <cell r="DP1840">
            <v>0.19600000000000001</v>
          </cell>
          <cell r="DQ1840">
            <v>34.25</v>
          </cell>
          <cell r="DS1840">
            <v>222.04</v>
          </cell>
          <cell r="DT1840">
            <v>0</v>
          </cell>
          <cell r="DU1840">
            <v>0.74</v>
          </cell>
          <cell r="DV1840">
            <v>27.63</v>
          </cell>
          <cell r="DX1840">
            <v>80.906999999999996</v>
          </cell>
          <cell r="DY1840">
            <v>0</v>
          </cell>
          <cell r="EE1840">
            <v>0</v>
          </cell>
          <cell r="FN1840">
            <v>46.43</v>
          </cell>
          <cell r="FP1840">
            <v>254.09</v>
          </cell>
          <cell r="FQ1840">
            <v>0.15</v>
          </cell>
          <cell r="FR1840">
            <v>0.79500000000000004</v>
          </cell>
          <cell r="FS1840">
            <v>124.05</v>
          </cell>
          <cell r="FU1840">
            <v>45.45</v>
          </cell>
          <cell r="FV1840">
            <v>0</v>
          </cell>
          <cell r="FW1840">
            <v>0</v>
          </cell>
          <cell r="GB1840">
            <v>0</v>
          </cell>
          <cell r="GD1840">
            <v>38.612999999999992</v>
          </cell>
          <cell r="GE1840">
            <v>33.497999999999998</v>
          </cell>
          <cell r="GF1840">
            <v>9.8509999999999991</v>
          </cell>
          <cell r="GG1840">
            <v>32.459000000000003</v>
          </cell>
          <cell r="GH1840">
            <v>5.411999999999999</v>
          </cell>
          <cell r="GI1840">
            <v>5.3460000000000001</v>
          </cell>
          <cell r="GJ1840">
            <v>5.73</v>
          </cell>
          <cell r="GK1840">
            <v>55.139999999999986</v>
          </cell>
          <cell r="GL1840">
            <v>5.7756569999999998</v>
          </cell>
          <cell r="GM1840">
            <v>26.82</v>
          </cell>
          <cell r="GN1840">
            <v>0</v>
          </cell>
          <cell r="GO1840">
            <v>27.08</v>
          </cell>
          <cell r="GP1840">
            <v>0.158</v>
          </cell>
          <cell r="GQ1840">
            <v>0.4750000000000002</v>
          </cell>
          <cell r="GR1840">
            <v>0</v>
          </cell>
          <cell r="GS1840">
            <v>2.8879999999999999</v>
          </cell>
          <cell r="GT1840">
            <v>0.57869999999999999</v>
          </cell>
          <cell r="GU1840">
            <v>1.5919999999999996</v>
          </cell>
          <cell r="GV1840">
            <v>0</v>
          </cell>
          <cell r="GW1840">
            <v>25.839000000000002</v>
          </cell>
          <cell r="GX1840">
            <v>0.42899999999999994</v>
          </cell>
          <cell r="GY1840">
            <v>0.77040000000000008</v>
          </cell>
          <cell r="GZ1840">
            <v>1.5130000000000001</v>
          </cell>
          <cell r="HA1840">
            <v>4.1520000000000001</v>
          </cell>
          <cell r="HB1840">
            <v>0.27900000000000003</v>
          </cell>
          <cell r="HC1840">
            <v>0.22900000000000001</v>
          </cell>
          <cell r="HD1840">
            <v>0</v>
          </cell>
          <cell r="HE1840">
            <v>0.50803199999999993</v>
          </cell>
          <cell r="HF1840">
            <v>0</v>
          </cell>
          <cell r="HG1840">
            <v>0</v>
          </cell>
          <cell r="HH1840">
            <v>14.842000000000001</v>
          </cell>
          <cell r="HI1840">
            <v>21.327000000000005</v>
          </cell>
          <cell r="HJ1840">
            <v>1</v>
          </cell>
          <cell r="HK1840">
            <v>23.55</v>
          </cell>
          <cell r="HL1840">
            <v>0.32815200000000005</v>
          </cell>
          <cell r="HM1840">
            <v>23.211455999999991</v>
          </cell>
          <cell r="HN1840">
            <v>3.4180000000000001</v>
          </cell>
          <cell r="HO1840">
            <v>2.745000000000001</v>
          </cell>
          <cell r="HP1840">
            <v>1.1419999999999999</v>
          </cell>
          <cell r="HQ1840">
            <v>2.1329999999999996</v>
          </cell>
          <cell r="HR1840">
            <v>1.4340000000000002</v>
          </cell>
          <cell r="HS1840">
            <v>2.3519999999999999</v>
          </cell>
          <cell r="HT1840">
            <v>0</v>
          </cell>
          <cell r="HU1840">
            <v>8.9000000000000021</v>
          </cell>
          <cell r="HV1840">
            <v>1.4590000000000001</v>
          </cell>
          <cell r="HW1840">
            <v>0.62</v>
          </cell>
          <cell r="HX1840">
            <v>0.04</v>
          </cell>
          <cell r="HY1840">
            <v>0.245</v>
          </cell>
          <cell r="HZ1840">
            <v>0</v>
          </cell>
          <cell r="IA1840">
            <v>1.6E-2</v>
          </cell>
          <cell r="IB1840">
            <v>0</v>
          </cell>
          <cell r="IC1840">
            <v>4.0999999999999995E-2</v>
          </cell>
          <cell r="ID1840">
            <v>2.4E-2</v>
          </cell>
          <cell r="IE1840">
            <v>7.1999999999999995E-2</v>
          </cell>
          <cell r="IF1840">
            <v>2.7000000000000003E-2</v>
          </cell>
          <cell r="IG1840">
            <v>4.2000000000000003E-2</v>
          </cell>
          <cell r="IH1840">
            <v>0</v>
          </cell>
          <cell r="II1840">
            <v>8.0000000000000002E-3</v>
          </cell>
          <cell r="IJ1840">
            <v>1.6799999999999997</v>
          </cell>
          <cell r="IK1840">
            <v>9.6049999999999986</v>
          </cell>
          <cell r="IL1840">
            <v>0</v>
          </cell>
          <cell r="IM1840">
            <v>0</v>
          </cell>
        </row>
        <row r="1841">
          <cell r="A1841">
            <v>43478</v>
          </cell>
          <cell r="B1841">
            <v>13</v>
          </cell>
          <cell r="C1841">
            <v>1</v>
          </cell>
          <cell r="D1841">
            <v>2019</v>
          </cell>
          <cell r="E1841" t="str">
            <v>1312019</v>
          </cell>
          <cell r="F1841">
            <v>284.37799999999999</v>
          </cell>
          <cell r="G1841">
            <v>260.7</v>
          </cell>
          <cell r="H1841">
            <v>96.501000000000005</v>
          </cell>
          <cell r="I1841">
            <v>3.8</v>
          </cell>
          <cell r="J1841">
            <v>5.4690000000000003</v>
          </cell>
          <cell r="K1841">
            <v>349.44</v>
          </cell>
          <cell r="M1841">
            <v>160.16999999999999</v>
          </cell>
          <cell r="N1841">
            <v>1.018</v>
          </cell>
          <cell r="O1841">
            <v>2.4929999999999999</v>
          </cell>
          <cell r="P1841">
            <v>373.15</v>
          </cell>
          <cell r="R1841">
            <v>144.45599999999999</v>
          </cell>
          <cell r="S1841">
            <v>0.29299999999999998</v>
          </cell>
          <cell r="T1841">
            <v>0.91600000000000004</v>
          </cell>
          <cell r="U1841">
            <v>160.47</v>
          </cell>
          <cell r="W1841">
            <v>1088.7</v>
          </cell>
          <cell r="X1841">
            <v>0</v>
          </cell>
          <cell r="AC1841">
            <v>5.28</v>
          </cell>
          <cell r="AD1841">
            <v>122.35</v>
          </cell>
          <cell r="AF1841">
            <v>627.25</v>
          </cell>
          <cell r="AG1841">
            <v>0.30776100000000001</v>
          </cell>
          <cell r="AH1841">
            <v>3.02</v>
          </cell>
          <cell r="AI1841">
            <v>40.06</v>
          </cell>
          <cell r="AJ1841">
            <v>17.89</v>
          </cell>
          <cell r="AK1841">
            <v>517.28</v>
          </cell>
          <cell r="AL1841">
            <v>0</v>
          </cell>
          <cell r="AM1841">
            <v>3.07</v>
          </cell>
          <cell r="AN1841">
            <v>215.67</v>
          </cell>
          <cell r="AP1841">
            <v>67.713999999999999</v>
          </cell>
          <cell r="AQ1841">
            <v>0</v>
          </cell>
          <cell r="AR1841">
            <v>3.4000000000000002E-2</v>
          </cell>
          <cell r="AS1841">
            <v>198.58</v>
          </cell>
          <cell r="AU1841">
            <v>55.982999999999997</v>
          </cell>
          <cell r="AV1841">
            <v>0</v>
          </cell>
          <cell r="AW1841">
            <v>0.19</v>
          </cell>
          <cell r="AX1841">
            <v>222.74</v>
          </cell>
          <cell r="AZ1841">
            <v>159.798</v>
          </cell>
          <cell r="BA1841">
            <v>0</v>
          </cell>
          <cell r="BB1841">
            <v>0.17599999999999999</v>
          </cell>
          <cell r="BC1841">
            <v>183.18</v>
          </cell>
          <cell r="BE1841">
            <v>376.68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2.27</v>
          </cell>
          <cell r="BK1841">
            <v>259.64</v>
          </cell>
          <cell r="BM1841">
            <v>74.48</v>
          </cell>
          <cell r="BN1841">
            <v>4.2000000000000003E-2</v>
          </cell>
          <cell r="BO1841">
            <v>0</v>
          </cell>
          <cell r="BP1841">
            <v>274.64</v>
          </cell>
          <cell r="BQ1841" t="str">
            <v>-</v>
          </cell>
          <cell r="BR1841">
            <v>241.72</v>
          </cell>
          <cell r="BS1841">
            <v>0</v>
          </cell>
          <cell r="BT1841">
            <v>0.34599999999999997</v>
          </cell>
          <cell r="BU1841">
            <v>5.76</v>
          </cell>
          <cell r="BV1841">
            <v>234.67</v>
          </cell>
          <cell r="BX1841">
            <v>38.825000000000003</v>
          </cell>
          <cell r="BY1841">
            <v>4.3999999999999997E-2</v>
          </cell>
          <cell r="BZ1841">
            <v>0</v>
          </cell>
          <cell r="CA1841">
            <v>80.367999999999995</v>
          </cell>
          <cell r="CC1841">
            <v>70.5</v>
          </cell>
          <cell r="CD1841">
            <v>0</v>
          </cell>
          <cell r="CE1841">
            <v>3.6288000000000001E-2</v>
          </cell>
          <cell r="CF1841">
            <v>146.28</v>
          </cell>
          <cell r="CH1841">
            <v>41.69</v>
          </cell>
          <cell r="CI1841">
            <v>0</v>
          </cell>
          <cell r="CJ1841">
            <v>0</v>
          </cell>
          <cell r="CK1841">
            <v>55.92</v>
          </cell>
          <cell r="CM1841">
            <v>340.21699999999998</v>
          </cell>
          <cell r="CN1841">
            <v>0.49099999999999999</v>
          </cell>
          <cell r="CO1841">
            <v>1.319</v>
          </cell>
          <cell r="CP1841">
            <v>61.97</v>
          </cell>
          <cell r="CR1841">
            <v>285.47000000000003</v>
          </cell>
          <cell r="CS1841">
            <v>0</v>
          </cell>
          <cell r="CT1841">
            <v>2</v>
          </cell>
          <cell r="CU1841">
            <v>95.04</v>
          </cell>
          <cell r="CW1841">
            <v>153.72</v>
          </cell>
          <cell r="CX1841">
            <v>2.5007000000000001E-2</v>
          </cell>
          <cell r="CY1841">
            <v>9.6768000000000007E-2</v>
          </cell>
          <cell r="CZ1841">
            <v>2.390368</v>
          </cell>
          <cell r="DA1841">
            <v>2.487136</v>
          </cell>
          <cell r="DB1841">
            <v>44.1</v>
          </cell>
          <cell r="DD1841">
            <v>144.03399999999999</v>
          </cell>
          <cell r="DE1841">
            <v>9.0999999999999998E-2</v>
          </cell>
          <cell r="DF1841">
            <v>0.22800000000000001</v>
          </cell>
          <cell r="DG1841">
            <v>52.62</v>
          </cell>
          <cell r="DI1841">
            <v>71.62</v>
          </cell>
          <cell r="DJ1841">
            <v>0.128</v>
          </cell>
          <cell r="DK1841">
            <v>0.151</v>
          </cell>
          <cell r="DL1841">
            <v>45.81</v>
          </cell>
          <cell r="DN1841">
            <v>38.134999999999998</v>
          </cell>
          <cell r="DO1841">
            <v>0.124</v>
          </cell>
          <cell r="DP1841">
            <v>0.19600000000000001</v>
          </cell>
          <cell r="DQ1841">
            <v>34.25</v>
          </cell>
          <cell r="DS1841">
            <v>221.07</v>
          </cell>
          <cell r="DT1841">
            <v>0</v>
          </cell>
          <cell r="DU1841">
            <v>0.74</v>
          </cell>
          <cell r="DV1841">
            <v>27.6</v>
          </cell>
          <cell r="DX1841">
            <v>80.459999999999994</v>
          </cell>
          <cell r="DY1841">
            <v>0</v>
          </cell>
          <cell r="EE1841">
            <v>0</v>
          </cell>
          <cell r="FN1841">
            <v>46.4</v>
          </cell>
          <cell r="FP1841">
            <v>253.31</v>
          </cell>
          <cell r="FQ1841">
            <v>0.14000000000000001</v>
          </cell>
          <cell r="FR1841">
            <v>0.79300000000000004</v>
          </cell>
          <cell r="FU1841">
            <v>45.45</v>
          </cell>
          <cell r="FV1841">
            <v>0</v>
          </cell>
          <cell r="FW1841">
            <v>0</v>
          </cell>
          <cell r="GB1841">
            <v>0</v>
          </cell>
          <cell r="GD1841">
            <v>42.41299999999999</v>
          </cell>
          <cell r="GE1841">
            <v>38.966999999999999</v>
          </cell>
          <cell r="GF1841">
            <v>10.869</v>
          </cell>
          <cell r="GG1841">
            <v>34.952000000000005</v>
          </cell>
          <cell r="GH1841">
            <v>5.7049999999999992</v>
          </cell>
          <cell r="GI1841">
            <v>6.2620000000000005</v>
          </cell>
          <cell r="GJ1841">
            <v>5.73</v>
          </cell>
          <cell r="GK1841">
            <v>60.419999999999987</v>
          </cell>
          <cell r="GL1841">
            <v>6.083418</v>
          </cell>
          <cell r="GM1841">
            <v>29.84</v>
          </cell>
          <cell r="GN1841">
            <v>0</v>
          </cell>
          <cell r="GO1841">
            <v>30.15</v>
          </cell>
          <cell r="GP1841">
            <v>0.158</v>
          </cell>
          <cell r="GQ1841">
            <v>0.50900000000000023</v>
          </cell>
          <cell r="GR1841">
            <v>0</v>
          </cell>
          <cell r="GS1841">
            <v>3.0779999999999998</v>
          </cell>
          <cell r="GT1841">
            <v>0.57869999999999999</v>
          </cell>
          <cell r="GU1841">
            <v>1.7679999999999996</v>
          </cell>
          <cell r="GV1841">
            <v>0</v>
          </cell>
          <cell r="GW1841">
            <v>28.109000000000002</v>
          </cell>
          <cell r="GX1841">
            <v>0.47099999999999992</v>
          </cell>
          <cell r="GY1841">
            <v>0.77040000000000008</v>
          </cell>
          <cell r="GZ1841">
            <v>1.5130000000000001</v>
          </cell>
          <cell r="HA1841">
            <v>4.4980000000000002</v>
          </cell>
          <cell r="HB1841">
            <v>0.32300000000000001</v>
          </cell>
          <cell r="HC1841">
            <v>0.22900000000000001</v>
          </cell>
          <cell r="HD1841">
            <v>0</v>
          </cell>
          <cell r="HE1841">
            <v>0.54431999999999992</v>
          </cell>
          <cell r="HF1841">
            <v>0</v>
          </cell>
          <cell r="HG1841">
            <v>0</v>
          </cell>
          <cell r="HH1841">
            <v>15.333</v>
          </cell>
          <cell r="HI1841">
            <v>22.646000000000004</v>
          </cell>
          <cell r="HJ1841">
            <v>1</v>
          </cell>
          <cell r="HK1841">
            <v>25.55</v>
          </cell>
          <cell r="HL1841">
            <v>0.35315900000000006</v>
          </cell>
          <cell r="HM1841">
            <v>25.698591999999991</v>
          </cell>
          <cell r="HN1841">
            <v>3.5090000000000003</v>
          </cell>
          <cell r="HO1841">
            <v>2.9730000000000012</v>
          </cell>
          <cell r="HP1841">
            <v>1.27</v>
          </cell>
          <cell r="HQ1841">
            <v>2.2839999999999994</v>
          </cell>
          <cell r="HR1841">
            <v>1.5580000000000003</v>
          </cell>
          <cell r="HS1841">
            <v>2.548</v>
          </cell>
          <cell r="HT1841">
            <v>0</v>
          </cell>
          <cell r="HU1841">
            <v>9.6400000000000023</v>
          </cell>
          <cell r="HV1841">
            <v>1.4590000000000001</v>
          </cell>
          <cell r="HW1841">
            <v>0.62</v>
          </cell>
          <cell r="HX1841">
            <v>0.04</v>
          </cell>
          <cell r="HY1841">
            <v>0.245</v>
          </cell>
          <cell r="HZ1841">
            <v>0</v>
          </cell>
          <cell r="IA1841">
            <v>1.6E-2</v>
          </cell>
          <cell r="IB1841">
            <v>0</v>
          </cell>
          <cell r="IC1841">
            <v>4.0999999999999995E-2</v>
          </cell>
          <cell r="ID1841">
            <v>2.4E-2</v>
          </cell>
          <cell r="IE1841">
            <v>7.1999999999999995E-2</v>
          </cell>
          <cell r="IF1841">
            <v>2.7000000000000003E-2</v>
          </cell>
          <cell r="IG1841">
            <v>4.2000000000000003E-2</v>
          </cell>
          <cell r="IH1841">
            <v>0</v>
          </cell>
          <cell r="II1841">
            <v>8.0000000000000002E-3</v>
          </cell>
          <cell r="IJ1841">
            <v>1.8199999999999998</v>
          </cell>
          <cell r="IK1841">
            <v>10.397999999999998</v>
          </cell>
          <cell r="IL1841">
            <v>0</v>
          </cell>
          <cell r="IM1841">
            <v>0</v>
          </cell>
        </row>
        <row r="1842">
          <cell r="A1842">
            <v>43479</v>
          </cell>
          <cell r="B1842">
            <v>14</v>
          </cell>
          <cell r="C1842">
            <v>1</v>
          </cell>
          <cell r="D1842">
            <v>2019</v>
          </cell>
          <cell r="E1842" t="str">
            <v>1412019</v>
          </cell>
          <cell r="F1842">
            <v>284.20999999999998</v>
          </cell>
          <cell r="G1842">
            <v>260.7</v>
          </cell>
          <cell r="H1842">
            <v>93.897000000000006</v>
          </cell>
          <cell r="I1842">
            <v>2.8159999999999998</v>
          </cell>
          <cell r="J1842">
            <v>5.42</v>
          </cell>
          <cell r="K1842">
            <v>349.3</v>
          </cell>
          <cell r="M1842">
            <v>158.29300000000001</v>
          </cell>
          <cell r="N1842">
            <v>0.59499999999999997</v>
          </cell>
          <cell r="O1842">
            <v>2.472</v>
          </cell>
          <cell r="P1842">
            <v>373.07</v>
          </cell>
          <cell r="R1842">
            <v>143.785</v>
          </cell>
          <cell r="S1842">
            <v>0.28799999999999998</v>
          </cell>
          <cell r="T1842">
            <v>0.91200000000000003</v>
          </cell>
          <cell r="U1842">
            <v>160.44</v>
          </cell>
          <cell r="W1842">
            <v>1082.4000000000001</v>
          </cell>
          <cell r="X1842">
            <v>0</v>
          </cell>
          <cell r="AC1842">
            <v>5.27</v>
          </cell>
          <cell r="AD1842">
            <v>122.29</v>
          </cell>
          <cell r="AF1842">
            <v>625.15</v>
          </cell>
          <cell r="AG1842">
            <v>1.0033700000000001</v>
          </cell>
          <cell r="AH1842">
            <v>3.02</v>
          </cell>
          <cell r="AI1842">
            <v>40.03</v>
          </cell>
          <cell r="AJ1842">
            <v>17.89</v>
          </cell>
          <cell r="AK1842">
            <v>513.14</v>
          </cell>
          <cell r="AL1842">
            <v>0</v>
          </cell>
          <cell r="AM1842">
            <v>3.07</v>
          </cell>
          <cell r="AN1842">
            <v>215.66</v>
          </cell>
          <cell r="AP1842">
            <v>67.602000000000004</v>
          </cell>
          <cell r="AQ1842">
            <v>0</v>
          </cell>
          <cell r="AR1842">
            <v>3.4000000000000002E-2</v>
          </cell>
          <cell r="AS1842">
            <v>198.57</v>
          </cell>
          <cell r="AU1842">
            <v>55.780999999999999</v>
          </cell>
          <cell r="AV1842">
            <v>0</v>
          </cell>
          <cell r="AW1842">
            <v>0.17199999999999999</v>
          </cell>
          <cell r="AX1842">
            <v>222.72</v>
          </cell>
          <cell r="AZ1842">
            <v>159.34399999999999</v>
          </cell>
          <cell r="BA1842">
            <v>0</v>
          </cell>
          <cell r="BB1842">
            <v>0.17499999999999999</v>
          </cell>
          <cell r="BC1842">
            <v>183.15</v>
          </cell>
          <cell r="BE1842">
            <v>374.31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2.59</v>
          </cell>
          <cell r="BK1842">
            <v>259.63</v>
          </cell>
          <cell r="BM1842">
            <v>74.41</v>
          </cell>
          <cell r="BN1842">
            <v>0</v>
          </cell>
          <cell r="BO1842">
            <v>0</v>
          </cell>
          <cell r="BP1842">
            <v>274.58999999999997</v>
          </cell>
          <cell r="BQ1842" t="str">
            <v>-</v>
          </cell>
          <cell r="BR1842">
            <v>241.5</v>
          </cell>
          <cell r="BS1842">
            <v>0.27400000000000002</v>
          </cell>
          <cell r="BT1842">
            <v>0.34599999999999997</v>
          </cell>
          <cell r="BU1842">
            <v>7.8440000000000003</v>
          </cell>
          <cell r="BV1842">
            <v>234.67</v>
          </cell>
          <cell r="BX1842">
            <v>38.825000000000003</v>
          </cell>
          <cell r="BY1842">
            <v>3.6999999999999998E-2</v>
          </cell>
          <cell r="BZ1842">
            <v>0</v>
          </cell>
          <cell r="CA1842">
            <v>80.363</v>
          </cell>
          <cell r="CC1842">
            <v>70.400000000000006</v>
          </cell>
          <cell r="CD1842">
            <v>0</v>
          </cell>
          <cell r="CE1842">
            <v>3.6288000000000001E-2</v>
          </cell>
          <cell r="CF1842">
            <v>146.28</v>
          </cell>
          <cell r="CH1842">
            <v>41.69</v>
          </cell>
          <cell r="CI1842">
            <v>0</v>
          </cell>
          <cell r="CJ1842">
            <v>0</v>
          </cell>
          <cell r="CK1842">
            <v>55.9</v>
          </cell>
          <cell r="CM1842">
            <v>339.60399999999998</v>
          </cell>
          <cell r="CN1842">
            <v>0.79900000000000004</v>
          </cell>
          <cell r="CO1842">
            <v>1.319</v>
          </cell>
          <cell r="CP1842">
            <v>61.92</v>
          </cell>
          <cell r="CR1842">
            <v>283.33999999999997</v>
          </cell>
          <cell r="CS1842">
            <v>0</v>
          </cell>
          <cell r="CT1842">
            <v>2</v>
          </cell>
          <cell r="CU1842">
            <v>94.68</v>
          </cell>
          <cell r="CW1842">
            <v>152.21</v>
          </cell>
          <cell r="CX1842">
            <v>3.1309999999999998E-2</v>
          </cell>
          <cell r="CY1842">
            <v>9.6768000000000007E-2</v>
          </cell>
          <cell r="CZ1842">
            <v>1.38</v>
          </cell>
          <cell r="DA1842">
            <v>1.4767679999999999</v>
          </cell>
          <cell r="DB1842">
            <v>44.08</v>
          </cell>
          <cell r="DD1842">
            <v>143.596</v>
          </cell>
          <cell r="DE1842">
            <v>0.29899999999999999</v>
          </cell>
          <cell r="DF1842">
            <v>0.22800000000000001</v>
          </cell>
          <cell r="DG1842">
            <v>52.59</v>
          </cell>
          <cell r="DI1842">
            <v>71.290000000000006</v>
          </cell>
          <cell r="DJ1842">
            <v>0.112</v>
          </cell>
          <cell r="DK1842">
            <v>0.151</v>
          </cell>
          <cell r="DL1842">
            <v>45.81</v>
          </cell>
          <cell r="DN1842">
            <v>38.134999999999998</v>
          </cell>
          <cell r="DO1842">
            <v>0.14399999999999999</v>
          </cell>
          <cell r="DP1842">
            <v>0.19600000000000001</v>
          </cell>
          <cell r="DQ1842">
            <v>34.229999999999997</v>
          </cell>
          <cell r="DS1842">
            <v>220.1</v>
          </cell>
          <cell r="DT1842">
            <v>0</v>
          </cell>
          <cell r="DU1842">
            <v>0.74</v>
          </cell>
          <cell r="DV1842">
            <v>27.6</v>
          </cell>
          <cell r="DX1842">
            <v>80.456999999999994</v>
          </cell>
          <cell r="DY1842">
            <v>0.27100000000000002</v>
          </cell>
          <cell r="EE1842">
            <v>0</v>
          </cell>
          <cell r="FN1842">
            <v>46.37</v>
          </cell>
          <cell r="FP1842">
            <v>252.53</v>
          </cell>
          <cell r="FQ1842">
            <v>0.14000000000000001</v>
          </cell>
          <cell r="FR1842">
            <v>0.79200000000000004</v>
          </cell>
          <cell r="FS1842">
            <v>124.04</v>
          </cell>
          <cell r="FU1842">
            <v>45.36</v>
          </cell>
          <cell r="FV1842">
            <v>0</v>
          </cell>
          <cell r="FW1842">
            <v>0</v>
          </cell>
          <cell r="GB1842">
            <v>0</v>
          </cell>
          <cell r="GD1842">
            <v>45.228999999999992</v>
          </cell>
          <cell r="GE1842">
            <v>44.387</v>
          </cell>
          <cell r="GF1842">
            <v>11.464</v>
          </cell>
          <cell r="GG1842">
            <v>37.424000000000007</v>
          </cell>
          <cell r="GH1842">
            <v>5.9929999999999994</v>
          </cell>
          <cell r="GI1842">
            <v>7.1740000000000004</v>
          </cell>
          <cell r="GJ1842">
            <v>5.73</v>
          </cell>
          <cell r="GK1842">
            <v>65.689999999999984</v>
          </cell>
          <cell r="GL1842">
            <v>7.0867880000000003</v>
          </cell>
          <cell r="GM1842">
            <v>32.86</v>
          </cell>
          <cell r="GN1842">
            <v>0</v>
          </cell>
          <cell r="GO1842">
            <v>33.22</v>
          </cell>
          <cell r="GP1842">
            <v>0.158</v>
          </cell>
          <cell r="GQ1842">
            <v>0.54300000000000026</v>
          </cell>
          <cell r="GR1842">
            <v>0</v>
          </cell>
          <cell r="GS1842">
            <v>3.25</v>
          </cell>
          <cell r="GT1842">
            <v>0.57869999999999999</v>
          </cell>
          <cell r="GU1842">
            <v>1.9429999999999996</v>
          </cell>
          <cell r="GV1842">
            <v>0</v>
          </cell>
          <cell r="GW1842">
            <v>30.699000000000002</v>
          </cell>
          <cell r="GX1842">
            <v>0.47099999999999992</v>
          </cell>
          <cell r="GY1842">
            <v>0.77040000000000008</v>
          </cell>
          <cell r="GZ1842">
            <v>1.7870000000000001</v>
          </cell>
          <cell r="HA1842">
            <v>4.8440000000000003</v>
          </cell>
          <cell r="HB1842">
            <v>0.36</v>
          </cell>
          <cell r="HC1842">
            <v>0.22900000000000001</v>
          </cell>
          <cell r="HD1842">
            <v>0</v>
          </cell>
          <cell r="HE1842">
            <v>0.5806079999999999</v>
          </cell>
          <cell r="HF1842">
            <v>0</v>
          </cell>
          <cell r="HG1842">
            <v>0</v>
          </cell>
          <cell r="HH1842">
            <v>16.132000000000001</v>
          </cell>
          <cell r="HI1842">
            <v>23.965000000000003</v>
          </cell>
          <cell r="HJ1842">
            <v>1</v>
          </cell>
          <cell r="HK1842">
            <v>27.55</v>
          </cell>
          <cell r="HL1842">
            <v>0.38446900000000006</v>
          </cell>
          <cell r="HM1842">
            <v>27.175359999999991</v>
          </cell>
          <cell r="HN1842">
            <v>3.8080000000000003</v>
          </cell>
          <cell r="HO1842">
            <v>3.2010000000000014</v>
          </cell>
          <cell r="HP1842">
            <v>1.3820000000000001</v>
          </cell>
          <cell r="HQ1842">
            <v>2.4349999999999992</v>
          </cell>
          <cell r="HR1842">
            <v>1.7020000000000002</v>
          </cell>
          <cell r="HS1842">
            <v>2.7440000000000002</v>
          </cell>
          <cell r="HT1842">
            <v>0</v>
          </cell>
          <cell r="HU1842">
            <v>10.380000000000003</v>
          </cell>
          <cell r="HV1842">
            <v>1.73</v>
          </cell>
          <cell r="HW1842">
            <v>0.62</v>
          </cell>
          <cell r="HX1842">
            <v>0.04</v>
          </cell>
          <cell r="HY1842">
            <v>0.245</v>
          </cell>
          <cell r="HZ1842">
            <v>0</v>
          </cell>
          <cell r="IA1842">
            <v>1.6E-2</v>
          </cell>
          <cell r="IB1842">
            <v>0</v>
          </cell>
          <cell r="IC1842">
            <v>4.0999999999999995E-2</v>
          </cell>
          <cell r="ID1842">
            <v>2.4E-2</v>
          </cell>
          <cell r="IE1842">
            <v>7.1999999999999995E-2</v>
          </cell>
          <cell r="IF1842">
            <v>2.7000000000000003E-2</v>
          </cell>
          <cell r="IG1842">
            <v>4.2000000000000003E-2</v>
          </cell>
          <cell r="IH1842">
            <v>0</v>
          </cell>
          <cell r="II1842">
            <v>8.0000000000000002E-3</v>
          </cell>
          <cell r="IJ1842">
            <v>1.96</v>
          </cell>
          <cell r="IK1842">
            <v>11.189999999999998</v>
          </cell>
          <cell r="IL1842">
            <v>0</v>
          </cell>
          <cell r="IM1842">
            <v>0</v>
          </cell>
        </row>
        <row r="1843">
          <cell r="A1843">
            <v>43480</v>
          </cell>
          <cell r="B1843">
            <v>15</v>
          </cell>
          <cell r="C1843">
            <v>1</v>
          </cell>
          <cell r="D1843">
            <v>2019</v>
          </cell>
          <cell r="E1843" t="str">
            <v>1512019</v>
          </cell>
          <cell r="F1843">
            <v>284.05</v>
          </cell>
          <cell r="G1843">
            <v>260.68</v>
          </cell>
          <cell r="H1843">
            <v>91.402000000000001</v>
          </cell>
          <cell r="I1843">
            <v>2.867</v>
          </cell>
          <cell r="J1843">
            <v>5.3620000000000001</v>
          </cell>
          <cell r="K1843">
            <v>349.19</v>
          </cell>
          <cell r="M1843">
            <v>156.81800000000001</v>
          </cell>
          <cell r="N1843">
            <v>0.97899999999999998</v>
          </cell>
          <cell r="O1843">
            <v>2.4540000000000002</v>
          </cell>
          <cell r="P1843">
            <v>373.01</v>
          </cell>
          <cell r="R1843">
            <v>143.28</v>
          </cell>
          <cell r="S1843">
            <v>0.33100000000000002</v>
          </cell>
          <cell r="T1843">
            <v>0.78700000000000003</v>
          </cell>
          <cell r="U1843">
            <v>160.41999999999999</v>
          </cell>
          <cell r="W1843">
            <v>1078.2</v>
          </cell>
          <cell r="X1843">
            <v>0.84</v>
          </cell>
          <cell r="AC1843">
            <v>5.04</v>
          </cell>
          <cell r="AD1843">
            <v>122.22</v>
          </cell>
          <cell r="AF1843">
            <v>622.70000000000005</v>
          </cell>
          <cell r="AG1843">
            <v>0.66294699999999995</v>
          </cell>
          <cell r="AH1843">
            <v>3.02</v>
          </cell>
          <cell r="AI1843">
            <v>40</v>
          </cell>
          <cell r="AJ1843">
            <v>17.89</v>
          </cell>
          <cell r="AK1843">
            <v>509</v>
          </cell>
          <cell r="AL1843">
            <v>0</v>
          </cell>
          <cell r="AM1843">
            <v>3.06</v>
          </cell>
          <cell r="AN1843">
            <v>215.66</v>
          </cell>
          <cell r="AP1843">
            <v>67.602000000000004</v>
          </cell>
          <cell r="AQ1843">
            <v>0</v>
          </cell>
          <cell r="AR1843">
            <v>3.4000000000000002E-2</v>
          </cell>
          <cell r="AS1843">
            <v>198.56</v>
          </cell>
          <cell r="AU1843">
            <v>55.579000000000001</v>
          </cell>
          <cell r="AV1843">
            <v>0</v>
          </cell>
          <cell r="AW1843">
            <v>0.186</v>
          </cell>
          <cell r="AX1843">
            <v>222.71</v>
          </cell>
          <cell r="AZ1843">
            <v>159.11699999999999</v>
          </cell>
          <cell r="BA1843">
            <v>5.8000000000000003E-2</v>
          </cell>
          <cell r="BB1843">
            <v>0.17499999999999999</v>
          </cell>
          <cell r="BC1843">
            <v>183.12</v>
          </cell>
          <cell r="BE1843">
            <v>371.53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2.6629999999999998</v>
          </cell>
          <cell r="BK1843">
            <v>259.63</v>
          </cell>
          <cell r="BM1843">
            <v>74.41</v>
          </cell>
          <cell r="BN1843">
            <v>4.2999999999999997E-2</v>
          </cell>
          <cell r="BO1843">
            <v>0</v>
          </cell>
          <cell r="BP1843">
            <v>274.60000000000002</v>
          </cell>
          <cell r="BQ1843" t="str">
            <v>-</v>
          </cell>
          <cell r="BR1843">
            <v>240.82</v>
          </cell>
          <cell r="BS1843">
            <v>0</v>
          </cell>
          <cell r="BT1843">
            <v>0.34599999999999997</v>
          </cell>
          <cell r="BU1843">
            <v>6.9630000000000001</v>
          </cell>
          <cell r="BV1843">
            <v>234.67</v>
          </cell>
          <cell r="BX1843">
            <v>38.825000000000003</v>
          </cell>
          <cell r="BY1843">
            <v>3.3000000000000002E-2</v>
          </cell>
          <cell r="BZ1843">
            <v>0</v>
          </cell>
          <cell r="CA1843">
            <v>80.358000000000004</v>
          </cell>
          <cell r="CC1843">
            <v>70.400000000000006</v>
          </cell>
          <cell r="CD1843">
            <v>0</v>
          </cell>
          <cell r="CE1843">
            <v>3.6288000000000001E-2</v>
          </cell>
          <cell r="CF1843">
            <v>146.28</v>
          </cell>
          <cell r="CH1843">
            <v>41.69</v>
          </cell>
          <cell r="CI1843">
            <v>0</v>
          </cell>
          <cell r="CJ1843">
            <v>0</v>
          </cell>
          <cell r="CK1843">
            <v>55.87</v>
          </cell>
          <cell r="CM1843">
            <v>338.68400000000003</v>
          </cell>
          <cell r="CN1843">
            <v>0.49399999999999999</v>
          </cell>
          <cell r="CO1843">
            <v>1.319</v>
          </cell>
          <cell r="CP1843">
            <v>61.86</v>
          </cell>
          <cell r="CR1843">
            <v>281.01</v>
          </cell>
          <cell r="CS1843">
            <v>0</v>
          </cell>
          <cell r="CT1843">
            <v>2.2000000000000002</v>
          </cell>
          <cell r="CU1843">
            <v>94.32</v>
          </cell>
          <cell r="CW1843">
            <v>150.72</v>
          </cell>
          <cell r="CX1843">
            <v>3.8420000000000003E-2</v>
          </cell>
          <cell r="CY1843">
            <v>9.6768000000000007E-2</v>
          </cell>
          <cell r="CZ1843">
            <v>1.38</v>
          </cell>
          <cell r="DA1843">
            <v>1.4767679999999999</v>
          </cell>
          <cell r="DB1843">
            <v>44.06</v>
          </cell>
          <cell r="DD1843">
            <v>143.15799999999999</v>
          </cell>
          <cell r="DE1843">
            <v>0.08</v>
          </cell>
          <cell r="DF1843">
            <v>0.22700000000000001</v>
          </cell>
          <cell r="DG1843">
            <v>52.56</v>
          </cell>
          <cell r="DI1843">
            <v>70.960999999999999</v>
          </cell>
          <cell r="DJ1843">
            <v>0.122</v>
          </cell>
          <cell r="DK1843">
            <v>0.151</v>
          </cell>
          <cell r="DL1843">
            <v>45.79</v>
          </cell>
          <cell r="DN1843">
            <v>37.93</v>
          </cell>
          <cell r="DO1843">
            <v>0.14699999999999999</v>
          </cell>
          <cell r="DP1843">
            <v>0.19600000000000001</v>
          </cell>
          <cell r="DQ1843">
            <v>34.200000000000003</v>
          </cell>
          <cell r="DS1843">
            <v>219.13</v>
          </cell>
          <cell r="DT1843">
            <v>0</v>
          </cell>
          <cell r="DU1843">
            <v>0.74</v>
          </cell>
          <cell r="DV1843">
            <v>27.58</v>
          </cell>
          <cell r="DX1843">
            <v>80.156999999999996</v>
          </cell>
          <cell r="DY1843">
            <v>0</v>
          </cell>
          <cell r="EE1843">
            <v>0</v>
          </cell>
          <cell r="FN1843">
            <v>46.34</v>
          </cell>
          <cell r="FP1843">
            <v>251.76</v>
          </cell>
          <cell r="FQ1843">
            <v>0.14000000000000001</v>
          </cell>
          <cell r="FR1843">
            <v>0.79100000000000004</v>
          </cell>
          <cell r="FS1843">
            <v>124.04</v>
          </cell>
          <cell r="FU1843">
            <v>45.36</v>
          </cell>
          <cell r="FV1843">
            <v>0</v>
          </cell>
          <cell r="FW1843">
            <v>0</v>
          </cell>
          <cell r="GB1843">
            <v>0</v>
          </cell>
          <cell r="GD1843">
            <v>48.095999999999989</v>
          </cell>
          <cell r="GE1843">
            <v>49.749000000000002</v>
          </cell>
          <cell r="GF1843">
            <v>12.443</v>
          </cell>
          <cell r="GG1843">
            <v>39.878000000000007</v>
          </cell>
          <cell r="GH1843">
            <v>6.3239999999999998</v>
          </cell>
          <cell r="GI1843">
            <v>7.9610000000000003</v>
          </cell>
          <cell r="GJ1843">
            <v>6.57</v>
          </cell>
          <cell r="GK1843">
            <v>70.72999999999999</v>
          </cell>
          <cell r="GL1843">
            <v>7.7497350000000003</v>
          </cell>
          <cell r="GM1843">
            <v>35.880000000000003</v>
          </cell>
          <cell r="GN1843">
            <v>0</v>
          </cell>
          <cell r="GO1843">
            <v>36.28</v>
          </cell>
          <cell r="GP1843">
            <v>0.158</v>
          </cell>
          <cell r="GQ1843">
            <v>0.57700000000000029</v>
          </cell>
          <cell r="GR1843">
            <v>0</v>
          </cell>
          <cell r="GS1843">
            <v>3.4359999999999999</v>
          </cell>
          <cell r="GT1843">
            <v>0.63670000000000004</v>
          </cell>
          <cell r="GU1843">
            <v>2.1179999999999994</v>
          </cell>
          <cell r="GV1843">
            <v>0</v>
          </cell>
          <cell r="GW1843">
            <v>33.362000000000002</v>
          </cell>
          <cell r="GX1843">
            <v>0.5139999999999999</v>
          </cell>
          <cell r="GY1843">
            <v>0.77040000000000008</v>
          </cell>
          <cell r="GZ1843">
            <v>1.7870000000000001</v>
          </cell>
          <cell r="HA1843">
            <v>5.19</v>
          </cell>
          <cell r="HB1843">
            <v>0.39300000000000002</v>
          </cell>
          <cell r="HC1843">
            <v>0.22900000000000001</v>
          </cell>
          <cell r="HD1843">
            <v>0</v>
          </cell>
          <cell r="HE1843">
            <v>0.61689599999999989</v>
          </cell>
          <cell r="HF1843">
            <v>0</v>
          </cell>
          <cell r="HG1843">
            <v>0</v>
          </cell>
          <cell r="HH1843">
            <v>16.626000000000001</v>
          </cell>
          <cell r="HI1843">
            <v>25.284000000000002</v>
          </cell>
          <cell r="HJ1843">
            <v>1</v>
          </cell>
          <cell r="HK1843">
            <v>29.75</v>
          </cell>
          <cell r="HL1843">
            <v>0.42288900000000007</v>
          </cell>
          <cell r="HM1843">
            <v>28.65212799999999</v>
          </cell>
          <cell r="HN1843">
            <v>3.8880000000000003</v>
          </cell>
          <cell r="HO1843">
            <v>3.4280000000000013</v>
          </cell>
          <cell r="HP1843">
            <v>1.504</v>
          </cell>
          <cell r="HQ1843">
            <v>2.585999999999999</v>
          </cell>
          <cell r="HR1843">
            <v>1.8490000000000002</v>
          </cell>
          <cell r="HS1843">
            <v>2.9400000000000004</v>
          </cell>
          <cell r="HT1843">
            <v>0</v>
          </cell>
          <cell r="HU1843">
            <v>11.120000000000003</v>
          </cell>
          <cell r="HV1843">
            <v>1.73</v>
          </cell>
          <cell r="HW1843">
            <v>0.62</v>
          </cell>
          <cell r="HX1843">
            <v>0.04</v>
          </cell>
          <cell r="HY1843">
            <v>0.245</v>
          </cell>
          <cell r="HZ1843">
            <v>0</v>
          </cell>
          <cell r="IA1843">
            <v>1.6E-2</v>
          </cell>
          <cell r="IB1843">
            <v>0</v>
          </cell>
          <cell r="IC1843">
            <v>4.0999999999999995E-2</v>
          </cell>
          <cell r="ID1843">
            <v>2.4E-2</v>
          </cell>
          <cell r="IE1843">
            <v>7.1999999999999995E-2</v>
          </cell>
          <cell r="IF1843">
            <v>2.7000000000000003E-2</v>
          </cell>
          <cell r="IG1843">
            <v>4.2000000000000003E-2</v>
          </cell>
          <cell r="IH1843">
            <v>0</v>
          </cell>
          <cell r="II1843">
            <v>8.0000000000000002E-3</v>
          </cell>
          <cell r="IJ1843">
            <v>2.1</v>
          </cell>
          <cell r="IK1843">
            <v>11.980999999999998</v>
          </cell>
          <cell r="IL1843">
            <v>0</v>
          </cell>
          <cell r="IM1843">
            <v>0</v>
          </cell>
        </row>
        <row r="1844">
          <cell r="A1844">
            <v>43481</v>
          </cell>
          <cell r="B1844">
            <v>16</v>
          </cell>
          <cell r="C1844">
            <v>1</v>
          </cell>
          <cell r="D1844">
            <v>2019</v>
          </cell>
          <cell r="E1844" t="str">
            <v>1612019</v>
          </cell>
          <cell r="F1844">
            <v>284.08999999999997</v>
          </cell>
          <cell r="G1844">
            <v>260.02999999999997</v>
          </cell>
          <cell r="H1844">
            <v>92.025999999999996</v>
          </cell>
          <cell r="I1844">
            <v>2.7879999999999998</v>
          </cell>
          <cell r="J1844">
            <v>2.1640000000000001</v>
          </cell>
          <cell r="K1844">
            <v>349.08</v>
          </cell>
          <cell r="M1844">
            <v>155.34299999999999</v>
          </cell>
          <cell r="N1844">
            <v>0.44500000000000001</v>
          </cell>
          <cell r="O1844">
            <v>1.92</v>
          </cell>
          <cell r="P1844">
            <v>372.93599999999998</v>
          </cell>
          <cell r="R1844">
            <v>142.65799999999999</v>
          </cell>
          <cell r="S1844">
            <v>0.193</v>
          </cell>
          <cell r="T1844">
            <v>0.76700000000000002</v>
          </cell>
          <cell r="U1844">
            <v>160.4</v>
          </cell>
          <cell r="W1844">
            <v>1074</v>
          </cell>
          <cell r="X1844">
            <v>0.66</v>
          </cell>
          <cell r="AC1844">
            <v>4.8600000000000003</v>
          </cell>
          <cell r="AD1844">
            <v>122.15</v>
          </cell>
          <cell r="AF1844">
            <v>620.54999999999995</v>
          </cell>
          <cell r="AG1844">
            <v>0.66</v>
          </cell>
          <cell r="AH1844">
            <v>3.02</v>
          </cell>
          <cell r="AI1844">
            <v>39.97</v>
          </cell>
          <cell r="AJ1844">
            <v>17.59</v>
          </cell>
          <cell r="AK1844">
            <v>505.67</v>
          </cell>
          <cell r="AL1844">
            <v>0</v>
          </cell>
          <cell r="AM1844">
            <v>2.23</v>
          </cell>
          <cell r="AN1844">
            <v>215.64</v>
          </cell>
          <cell r="AP1844">
            <v>67.379000000000005</v>
          </cell>
          <cell r="AQ1844">
            <v>0.02</v>
          </cell>
          <cell r="AR1844">
            <v>7.8E-2</v>
          </cell>
          <cell r="AS1844">
            <v>198.55</v>
          </cell>
          <cell r="AU1844">
            <v>55.375999999999998</v>
          </cell>
          <cell r="AV1844">
            <v>0</v>
          </cell>
          <cell r="AW1844">
            <v>0.17899999999999999</v>
          </cell>
          <cell r="AX1844">
            <v>222.7</v>
          </cell>
          <cell r="AZ1844">
            <v>158.88999999999999</v>
          </cell>
          <cell r="BA1844">
            <v>0.09</v>
          </cell>
          <cell r="BB1844">
            <v>0.20699999999999999</v>
          </cell>
          <cell r="BC1844">
            <v>183.09</v>
          </cell>
          <cell r="BE1844">
            <v>369.59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2.6469999999999998</v>
          </cell>
          <cell r="BK1844">
            <v>259.63</v>
          </cell>
          <cell r="BM1844">
            <v>74.41</v>
          </cell>
          <cell r="BN1844">
            <v>4.2999999999999997E-2</v>
          </cell>
          <cell r="BO1844">
            <v>0</v>
          </cell>
          <cell r="BP1844">
            <v>274.58999999999997</v>
          </cell>
          <cell r="BQ1844" t="str">
            <v>-</v>
          </cell>
          <cell r="BR1844">
            <v>240.142</v>
          </cell>
          <cell r="BS1844">
            <v>0</v>
          </cell>
          <cell r="BT1844">
            <v>0.38900000000000001</v>
          </cell>
          <cell r="BU1844">
            <v>6.5860000000000003</v>
          </cell>
          <cell r="BV1844">
            <v>234.67</v>
          </cell>
          <cell r="BX1844">
            <v>38.825000000000003</v>
          </cell>
          <cell r="BY1844">
            <v>3.2000000000000001E-2</v>
          </cell>
          <cell r="BZ1844">
            <v>0</v>
          </cell>
          <cell r="CA1844">
            <v>80.352999999999994</v>
          </cell>
          <cell r="CC1844">
            <v>70.3</v>
          </cell>
          <cell r="CD1844">
            <v>0</v>
          </cell>
          <cell r="CE1844">
            <v>3.6288000000000001E-2</v>
          </cell>
          <cell r="CF1844">
            <v>146.28</v>
          </cell>
          <cell r="CH1844">
            <v>41.69</v>
          </cell>
          <cell r="CI1844">
            <v>0</v>
          </cell>
          <cell r="CJ1844">
            <v>0</v>
          </cell>
          <cell r="CK1844">
            <v>55.84</v>
          </cell>
          <cell r="CM1844">
            <v>337.76900000000001</v>
          </cell>
          <cell r="CN1844">
            <v>0.497</v>
          </cell>
          <cell r="CO1844">
            <v>1.319</v>
          </cell>
          <cell r="CP1844">
            <v>61.79</v>
          </cell>
          <cell r="CR1844">
            <v>278.68</v>
          </cell>
          <cell r="CS1844">
            <v>0</v>
          </cell>
          <cell r="CT1844">
            <v>2.2000000000000002</v>
          </cell>
          <cell r="CU1844">
            <v>94.29</v>
          </cell>
          <cell r="CW1844">
            <v>150.6</v>
          </cell>
          <cell r="CX1844">
            <v>3.8789999999999998E-2</v>
          </cell>
          <cell r="CY1844">
            <v>9.6768000000000007E-2</v>
          </cell>
          <cell r="CZ1844">
            <v>1.0368E-2</v>
          </cell>
          <cell r="DA1844">
            <v>0.10713600000000001</v>
          </cell>
          <cell r="DB1844">
            <v>44.05</v>
          </cell>
          <cell r="DD1844">
            <v>142.93899999999999</v>
          </cell>
          <cell r="DE1844">
            <v>0.32</v>
          </cell>
          <cell r="DF1844">
            <v>0.22700000000000001</v>
          </cell>
          <cell r="DG1844">
            <v>52.53</v>
          </cell>
          <cell r="DI1844">
            <v>70.632000000000005</v>
          </cell>
          <cell r="DJ1844">
            <v>0.12</v>
          </cell>
          <cell r="DK1844">
            <v>0.15</v>
          </cell>
          <cell r="DL1844">
            <v>45.77</v>
          </cell>
          <cell r="DN1844">
            <v>37.725999999999999</v>
          </cell>
          <cell r="DO1844">
            <v>0.13200000000000001</v>
          </cell>
          <cell r="DP1844">
            <v>0.19600000000000001</v>
          </cell>
          <cell r="DQ1844">
            <v>34.159999999999997</v>
          </cell>
          <cell r="DS1844">
            <v>217.96</v>
          </cell>
          <cell r="DT1844">
            <v>0</v>
          </cell>
          <cell r="DU1844">
            <v>0.94</v>
          </cell>
          <cell r="DV1844">
            <v>27.55</v>
          </cell>
          <cell r="DX1844">
            <v>79.706000000000003</v>
          </cell>
          <cell r="DY1844">
            <v>0</v>
          </cell>
          <cell r="EE1844">
            <v>0.23599999999999999</v>
          </cell>
          <cell r="EF1844">
            <v>63.42</v>
          </cell>
          <cell r="EH1844">
            <v>13.118</v>
          </cell>
          <cell r="EI1844">
            <v>5.0000000000000001E-3</v>
          </cell>
          <cell r="EM1844">
            <v>0.14099999999999999</v>
          </cell>
          <cell r="EN1844">
            <v>22.71</v>
          </cell>
          <cell r="EP1844">
            <v>6.484</v>
          </cell>
          <cell r="EQ1844">
            <v>8.0000000000000002E-3</v>
          </cell>
          <cell r="ER1844">
            <v>8.0000000000000002E-3</v>
          </cell>
          <cell r="ES1844">
            <v>45.2</v>
          </cell>
          <cell r="EU1844">
            <v>15.519</v>
          </cell>
          <cell r="EV1844">
            <v>0</v>
          </cell>
          <cell r="EX1844">
            <v>3.5999999999999997E-2</v>
          </cell>
          <cell r="EY1844">
            <v>60.18</v>
          </cell>
          <cell r="FA1844">
            <v>6.1040000000000001</v>
          </cell>
          <cell r="FB1844">
            <v>1.2E-2</v>
          </cell>
          <cell r="FC1844">
            <v>3.5999999999999997E-2</v>
          </cell>
          <cell r="FD1844">
            <v>62.32</v>
          </cell>
          <cell r="FF1844">
            <v>2.4849999999999999</v>
          </cell>
          <cell r="FG1844">
            <v>8.0000000000000002E-3</v>
          </cell>
          <cell r="FH1844">
            <v>0.02</v>
          </cell>
          <cell r="FI1844">
            <v>73</v>
          </cell>
          <cell r="FK1844">
            <v>2.96</v>
          </cell>
          <cell r="FL1844">
            <v>0</v>
          </cell>
          <cell r="FM1844">
            <v>4.0000000000000001E-3</v>
          </cell>
          <cell r="FN1844">
            <v>46.31</v>
          </cell>
          <cell r="FP1844">
            <v>250.98</v>
          </cell>
          <cell r="FQ1844">
            <v>0.14000000000000001</v>
          </cell>
          <cell r="FR1844">
            <v>0.79100000000000004</v>
          </cell>
          <cell r="FS1844">
            <v>124.04</v>
          </cell>
          <cell r="FU1844">
            <v>45.36</v>
          </cell>
          <cell r="FV1844">
            <v>0</v>
          </cell>
          <cell r="FW1844">
            <v>0</v>
          </cell>
          <cell r="GB1844">
            <v>0</v>
          </cell>
          <cell r="GD1844">
            <v>50.883999999999986</v>
          </cell>
          <cell r="GE1844">
            <v>51.913000000000004</v>
          </cell>
          <cell r="GF1844">
            <v>12.888</v>
          </cell>
          <cell r="GG1844">
            <v>41.798000000000009</v>
          </cell>
          <cell r="GH1844">
            <v>6.5169999999999995</v>
          </cell>
          <cell r="GI1844">
            <v>8.7279999999999998</v>
          </cell>
          <cell r="GJ1844">
            <v>7.23</v>
          </cell>
          <cell r="GK1844">
            <v>75.589999999999989</v>
          </cell>
          <cell r="GL1844">
            <v>8.4097349999999995</v>
          </cell>
          <cell r="GM1844">
            <v>38.900000000000006</v>
          </cell>
          <cell r="GN1844">
            <v>0</v>
          </cell>
          <cell r="GO1844">
            <v>38.51</v>
          </cell>
          <cell r="GP1844">
            <v>0.17799999999999999</v>
          </cell>
          <cell r="GQ1844">
            <v>0.65500000000000025</v>
          </cell>
          <cell r="GR1844">
            <v>0</v>
          </cell>
          <cell r="GS1844">
            <v>3.6149999999999998</v>
          </cell>
          <cell r="GT1844">
            <v>0.72670000000000001</v>
          </cell>
          <cell r="GU1844">
            <v>2.3249999999999993</v>
          </cell>
          <cell r="GV1844">
            <v>0</v>
          </cell>
          <cell r="GW1844">
            <v>36.009</v>
          </cell>
          <cell r="GX1844">
            <v>0.55699999999999994</v>
          </cell>
          <cell r="GY1844">
            <v>0.77040000000000008</v>
          </cell>
          <cell r="GZ1844">
            <v>1.7870000000000001</v>
          </cell>
          <cell r="HA1844">
            <v>5.5790000000000006</v>
          </cell>
          <cell r="HB1844">
            <v>0.42500000000000004</v>
          </cell>
          <cell r="HC1844">
            <v>0.22900000000000001</v>
          </cell>
          <cell r="HD1844">
            <v>0</v>
          </cell>
          <cell r="HE1844">
            <v>0.65318399999999988</v>
          </cell>
          <cell r="HF1844">
            <v>0</v>
          </cell>
          <cell r="HG1844">
            <v>0</v>
          </cell>
          <cell r="HH1844">
            <v>17.123000000000001</v>
          </cell>
          <cell r="HI1844">
            <v>26.603000000000002</v>
          </cell>
          <cell r="HJ1844">
            <v>1</v>
          </cell>
          <cell r="HK1844">
            <v>31.95</v>
          </cell>
          <cell r="HL1844">
            <v>0.46167900000000006</v>
          </cell>
          <cell r="HM1844">
            <v>28.759263999999991</v>
          </cell>
          <cell r="HN1844">
            <v>4.2080000000000002</v>
          </cell>
          <cell r="HO1844">
            <v>3.6550000000000011</v>
          </cell>
          <cell r="HP1844">
            <v>1.6240000000000001</v>
          </cell>
          <cell r="HQ1844">
            <v>2.7359999999999989</v>
          </cell>
          <cell r="HR1844">
            <v>1.9810000000000003</v>
          </cell>
          <cell r="HS1844">
            <v>3.1360000000000006</v>
          </cell>
          <cell r="HT1844">
            <v>0</v>
          </cell>
          <cell r="HU1844">
            <v>12.060000000000002</v>
          </cell>
          <cell r="HV1844">
            <v>1.73</v>
          </cell>
          <cell r="HW1844">
            <v>0.85599999999999998</v>
          </cell>
          <cell r="HX1844">
            <v>4.4999999999999998E-2</v>
          </cell>
          <cell r="HY1844">
            <v>0.38600000000000001</v>
          </cell>
          <cell r="HZ1844">
            <v>8.0000000000000002E-3</v>
          </cell>
          <cell r="IA1844">
            <v>2.4E-2</v>
          </cell>
          <cell r="IB1844">
            <v>0</v>
          </cell>
          <cell r="IC1844">
            <v>7.6999999999999985E-2</v>
          </cell>
          <cell r="ID1844">
            <v>3.6000000000000004E-2</v>
          </cell>
          <cell r="IE1844">
            <v>0.10799999999999998</v>
          </cell>
          <cell r="IF1844">
            <v>3.5000000000000003E-2</v>
          </cell>
          <cell r="IG1844">
            <v>6.2E-2</v>
          </cell>
          <cell r="IH1844">
            <v>0</v>
          </cell>
          <cell r="II1844">
            <v>1.2E-2</v>
          </cell>
          <cell r="IJ1844">
            <v>2.2400000000000002</v>
          </cell>
          <cell r="IK1844">
            <v>12.771999999999998</v>
          </cell>
          <cell r="IL1844">
            <v>0</v>
          </cell>
          <cell r="IM1844">
            <v>0</v>
          </cell>
        </row>
        <row r="1845">
          <cell r="A1845">
            <v>43482</v>
          </cell>
          <cell r="B1845">
            <v>17</v>
          </cell>
          <cell r="C1845">
            <v>1</v>
          </cell>
          <cell r="D1845">
            <v>2019</v>
          </cell>
          <cell r="E1845" t="str">
            <v>1712019</v>
          </cell>
          <cell r="F1845">
            <v>284.12</v>
          </cell>
          <cell r="G1845">
            <v>260.01</v>
          </cell>
          <cell r="H1845">
            <v>92.492999999999995</v>
          </cell>
          <cell r="I1845">
            <v>2.0019999999999998</v>
          </cell>
          <cell r="J1845">
            <v>1.5349999999999999</v>
          </cell>
          <cell r="K1845">
            <v>349.01</v>
          </cell>
          <cell r="M1845">
            <v>154.404</v>
          </cell>
          <cell r="N1845">
            <v>0.36899999999999999</v>
          </cell>
          <cell r="O1845">
            <v>1.3069999999999999</v>
          </cell>
          <cell r="P1845">
            <v>372.86500000000001</v>
          </cell>
          <cell r="R1845">
            <v>142.06200000000001</v>
          </cell>
          <cell r="S1845">
            <v>0.22500000000000001</v>
          </cell>
          <cell r="T1845">
            <v>0.77400000000000002</v>
          </cell>
          <cell r="U1845">
            <v>160.38</v>
          </cell>
          <cell r="W1845">
            <v>1069.8</v>
          </cell>
          <cell r="X1845">
            <v>0.91</v>
          </cell>
          <cell r="AC1845">
            <v>5.1100000000000003</v>
          </cell>
          <cell r="AD1845">
            <v>122.05</v>
          </cell>
          <cell r="AF1845">
            <v>616.75</v>
          </cell>
          <cell r="AG1845">
            <v>0.65600000000000003</v>
          </cell>
          <cell r="AH1845">
            <v>4.08</v>
          </cell>
          <cell r="AI1845">
            <v>39.94</v>
          </cell>
          <cell r="AJ1845">
            <v>17.690000000000001</v>
          </cell>
          <cell r="AK1845">
            <v>502.34</v>
          </cell>
          <cell r="AL1845">
            <v>0</v>
          </cell>
          <cell r="AM1845">
            <v>2.23</v>
          </cell>
          <cell r="AN1845">
            <v>215.62</v>
          </cell>
          <cell r="AP1845">
            <v>67.155000000000001</v>
          </cell>
          <cell r="AQ1845">
            <v>0</v>
          </cell>
          <cell r="AR1845">
            <v>8.4000000000000005E-2</v>
          </cell>
          <cell r="AS1845">
            <v>198.54</v>
          </cell>
          <cell r="AU1845">
            <v>55.173999999999999</v>
          </cell>
          <cell r="AV1845">
            <v>0</v>
          </cell>
          <cell r="AW1845">
            <v>0.184</v>
          </cell>
          <cell r="AX1845">
            <v>222.69</v>
          </cell>
          <cell r="AZ1845">
            <v>158.66300000000001</v>
          </cell>
          <cell r="BA1845">
            <v>0.223</v>
          </cell>
          <cell r="BB1845">
            <v>0.33800000000000002</v>
          </cell>
          <cell r="BC1845">
            <v>183.06</v>
          </cell>
          <cell r="BE1845">
            <v>367.23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2.6640000000000001</v>
          </cell>
          <cell r="BK1845">
            <v>259.63</v>
          </cell>
          <cell r="BM1845">
            <v>74.41</v>
          </cell>
          <cell r="BN1845">
            <v>4.2999999999999997E-2</v>
          </cell>
          <cell r="BO1845">
            <v>0</v>
          </cell>
          <cell r="BP1845">
            <v>274.57</v>
          </cell>
          <cell r="BQ1845" t="str">
            <v>-</v>
          </cell>
          <cell r="BR1845">
            <v>239.761</v>
          </cell>
          <cell r="BS1845">
            <v>0.28199999999999997</v>
          </cell>
          <cell r="BT1845">
            <v>0.432</v>
          </cell>
          <cell r="BU1845">
            <v>6.806</v>
          </cell>
          <cell r="BV1845">
            <v>234.67</v>
          </cell>
          <cell r="BX1845">
            <v>38.825000000000003</v>
          </cell>
          <cell r="BY1845">
            <v>8.2000000000000003E-2</v>
          </cell>
          <cell r="BZ1845">
            <v>3.7999999999999999E-2</v>
          </cell>
          <cell r="CA1845">
            <v>80.347999999999999</v>
          </cell>
          <cell r="CC1845">
            <v>70.2</v>
          </cell>
          <cell r="CD1845">
            <v>0</v>
          </cell>
          <cell r="CE1845">
            <v>3.6288000000000001E-2</v>
          </cell>
          <cell r="CF1845">
            <v>146.28</v>
          </cell>
          <cell r="CH1845">
            <v>41.69</v>
          </cell>
          <cell r="CI1845">
            <v>0</v>
          </cell>
          <cell r="CJ1845">
            <v>0</v>
          </cell>
          <cell r="CK1845">
            <v>55.8</v>
          </cell>
          <cell r="CM1845">
            <v>336.55200000000002</v>
          </cell>
          <cell r="CN1845">
            <v>0.19600000000000001</v>
          </cell>
          <cell r="CO1845">
            <v>1.319</v>
          </cell>
          <cell r="CP1845">
            <v>61.74</v>
          </cell>
          <cell r="CR1845">
            <v>276.35000000000002</v>
          </cell>
          <cell r="CS1845">
            <v>0</v>
          </cell>
          <cell r="CT1845">
            <v>2.2000000000000002</v>
          </cell>
          <cell r="CU1845">
            <v>94.28</v>
          </cell>
          <cell r="CW1845">
            <v>150.56</v>
          </cell>
          <cell r="CX1845">
            <v>2.4830000000000001E-2</v>
          </cell>
          <cell r="CY1845">
            <v>0</v>
          </cell>
          <cell r="CZ1845">
            <v>1.0368E-2</v>
          </cell>
          <cell r="DA1845">
            <v>1.0368E-2</v>
          </cell>
          <cell r="DB1845">
            <v>44.03</v>
          </cell>
          <cell r="DD1845">
            <v>142.5</v>
          </cell>
          <cell r="DE1845">
            <v>0.106</v>
          </cell>
          <cell r="DF1845">
            <v>0.22700000000000001</v>
          </cell>
          <cell r="DG1845">
            <v>52.49</v>
          </cell>
          <cell r="DI1845">
            <v>70.195999999999998</v>
          </cell>
          <cell r="DJ1845">
            <v>0.02</v>
          </cell>
          <cell r="DK1845">
            <v>0.15</v>
          </cell>
          <cell r="DL1845">
            <v>45.75</v>
          </cell>
          <cell r="DN1845">
            <v>37.521999999999998</v>
          </cell>
          <cell r="DO1845">
            <v>0.128</v>
          </cell>
          <cell r="DP1845">
            <v>0.19600000000000001</v>
          </cell>
          <cell r="DQ1845">
            <v>34.130000000000003</v>
          </cell>
          <cell r="DS1845">
            <v>216.81</v>
          </cell>
          <cell r="DT1845">
            <v>0</v>
          </cell>
          <cell r="DU1845">
            <v>0.92</v>
          </cell>
          <cell r="DV1845">
            <v>27.52</v>
          </cell>
          <cell r="DX1845">
            <v>79.105000000000004</v>
          </cell>
          <cell r="DY1845">
            <v>0</v>
          </cell>
          <cell r="EE1845">
            <v>0.23300000000000001</v>
          </cell>
          <cell r="EF1845">
            <v>63.37</v>
          </cell>
          <cell r="EH1845">
            <v>12.948</v>
          </cell>
          <cell r="EI1845">
            <v>0</v>
          </cell>
          <cell r="EM1845">
            <v>0.154</v>
          </cell>
          <cell r="EN1845">
            <v>22.7</v>
          </cell>
          <cell r="EP1845">
            <v>6.4649999999999999</v>
          </cell>
          <cell r="EQ1845">
            <v>0</v>
          </cell>
          <cell r="ER1845">
            <v>8.0000000000000002E-3</v>
          </cell>
          <cell r="ES1845">
            <v>45.19</v>
          </cell>
          <cell r="EU1845">
            <v>15.483000000000001</v>
          </cell>
          <cell r="EV1845">
            <v>3.0000000000000001E-3</v>
          </cell>
          <cell r="EX1845">
            <v>3.9E-2</v>
          </cell>
          <cell r="EY1845">
            <v>60.16</v>
          </cell>
          <cell r="FA1845">
            <v>6.08</v>
          </cell>
          <cell r="FB1845">
            <v>1.2E-2</v>
          </cell>
          <cell r="FC1845">
            <v>3.5999999999999997E-2</v>
          </cell>
          <cell r="FD1845">
            <v>62.31</v>
          </cell>
          <cell r="FF1845">
            <v>2.4780000000000002</v>
          </cell>
          <cell r="FG1845">
            <v>1.4E-2</v>
          </cell>
          <cell r="FH1845">
            <v>0.02</v>
          </cell>
          <cell r="FI1845">
            <v>72.989999999999995</v>
          </cell>
          <cell r="FK1845">
            <v>2.952</v>
          </cell>
          <cell r="FL1845">
            <v>0</v>
          </cell>
          <cell r="FM1845">
            <v>4.0000000000000001E-3</v>
          </cell>
          <cell r="FN1845">
            <v>46.28</v>
          </cell>
          <cell r="FP1845">
            <v>250.21</v>
          </cell>
          <cell r="FQ1845">
            <v>0.14000000000000001</v>
          </cell>
          <cell r="FR1845">
            <v>0.78900000000000003</v>
          </cell>
          <cell r="FS1845">
            <v>124.03</v>
          </cell>
          <cell r="FU1845">
            <v>45.27</v>
          </cell>
          <cell r="FV1845">
            <v>0</v>
          </cell>
          <cell r="FW1845">
            <v>0</v>
          </cell>
          <cell r="GB1845">
            <v>0</v>
          </cell>
          <cell r="GD1845">
            <v>52.885999999999989</v>
          </cell>
          <cell r="GE1845">
            <v>53.448</v>
          </cell>
          <cell r="GF1845">
            <v>13.257</v>
          </cell>
          <cell r="GG1845">
            <v>43.105000000000011</v>
          </cell>
          <cell r="GH1845">
            <v>6.7419999999999991</v>
          </cell>
          <cell r="GI1845">
            <v>9.5019999999999989</v>
          </cell>
          <cell r="GJ1845">
            <v>8.14</v>
          </cell>
          <cell r="GK1845">
            <v>80.699999999999989</v>
          </cell>
          <cell r="GL1845">
            <v>9.0657350000000001</v>
          </cell>
          <cell r="GM1845">
            <v>42.980000000000004</v>
          </cell>
          <cell r="GN1845">
            <v>0</v>
          </cell>
          <cell r="GO1845">
            <v>40.739999999999995</v>
          </cell>
          <cell r="GP1845">
            <v>0.17799999999999999</v>
          </cell>
          <cell r="GQ1845">
            <v>0.73900000000000021</v>
          </cell>
          <cell r="GR1845">
            <v>0</v>
          </cell>
          <cell r="GS1845">
            <v>3.7989999999999999</v>
          </cell>
          <cell r="GT1845">
            <v>0.94969999999999999</v>
          </cell>
          <cell r="GU1845">
            <v>2.6629999999999994</v>
          </cell>
          <cell r="GV1845">
            <v>0</v>
          </cell>
          <cell r="GW1845">
            <v>38.673000000000002</v>
          </cell>
          <cell r="GX1845">
            <v>0.6</v>
          </cell>
          <cell r="GY1845">
            <v>0.77040000000000008</v>
          </cell>
          <cell r="GZ1845">
            <v>2.069</v>
          </cell>
          <cell r="HA1845">
            <v>6.011000000000001</v>
          </cell>
          <cell r="HB1845">
            <v>0.50700000000000001</v>
          </cell>
          <cell r="HC1845">
            <v>0.26700000000000002</v>
          </cell>
          <cell r="HD1845">
            <v>0</v>
          </cell>
          <cell r="HE1845">
            <v>0.68947199999999986</v>
          </cell>
          <cell r="HF1845">
            <v>0</v>
          </cell>
          <cell r="HG1845">
            <v>0</v>
          </cell>
          <cell r="HH1845">
            <v>17.319000000000003</v>
          </cell>
          <cell r="HI1845">
            <v>27.922000000000001</v>
          </cell>
          <cell r="HJ1845">
            <v>1</v>
          </cell>
          <cell r="HK1845">
            <v>34.15</v>
          </cell>
          <cell r="HL1845">
            <v>0.48650900000000008</v>
          </cell>
          <cell r="HM1845">
            <v>28.769631999999991</v>
          </cell>
          <cell r="HN1845">
            <v>4.3140000000000001</v>
          </cell>
          <cell r="HO1845">
            <v>3.882000000000001</v>
          </cell>
          <cell r="HP1845">
            <v>1.6440000000000001</v>
          </cell>
          <cell r="HQ1845">
            <v>2.8859999999999988</v>
          </cell>
          <cell r="HR1845">
            <v>2.1090000000000004</v>
          </cell>
          <cell r="HS1845">
            <v>3.3320000000000007</v>
          </cell>
          <cell r="HT1845">
            <v>0</v>
          </cell>
          <cell r="HU1845">
            <v>12.980000000000002</v>
          </cell>
          <cell r="HV1845">
            <v>1.73</v>
          </cell>
          <cell r="HW1845">
            <v>1.089</v>
          </cell>
          <cell r="HX1845">
            <v>4.4999999999999998E-2</v>
          </cell>
          <cell r="HY1845">
            <v>0.54</v>
          </cell>
          <cell r="HZ1845">
            <v>8.0000000000000002E-3</v>
          </cell>
          <cell r="IA1845">
            <v>3.2000000000000001E-2</v>
          </cell>
          <cell r="IB1845">
            <v>3.0000000000000001E-3</v>
          </cell>
          <cell r="IC1845">
            <v>0.11599999999999999</v>
          </cell>
          <cell r="ID1845">
            <v>4.8000000000000001E-2</v>
          </cell>
          <cell r="IE1845">
            <v>0.14399999999999999</v>
          </cell>
          <cell r="IF1845">
            <v>4.9000000000000002E-2</v>
          </cell>
          <cell r="IG1845">
            <v>8.2000000000000003E-2</v>
          </cell>
          <cell r="IH1845">
            <v>0</v>
          </cell>
          <cell r="II1845">
            <v>1.6E-2</v>
          </cell>
          <cell r="IJ1845">
            <v>2.3800000000000003</v>
          </cell>
          <cell r="IK1845">
            <v>13.560999999999998</v>
          </cell>
          <cell r="IL1845">
            <v>0</v>
          </cell>
          <cell r="IM1845">
            <v>0</v>
          </cell>
        </row>
        <row r="1846">
          <cell r="A1846">
            <v>43483</v>
          </cell>
          <cell r="B1846">
            <v>18</v>
          </cell>
          <cell r="C1846">
            <v>1</v>
          </cell>
          <cell r="D1846">
            <v>2019</v>
          </cell>
          <cell r="E1846" t="str">
            <v>1812019</v>
          </cell>
          <cell r="F1846">
            <v>284.10000000000002</v>
          </cell>
          <cell r="G1846">
            <v>260.01</v>
          </cell>
          <cell r="H1846">
            <v>92.182000000000002</v>
          </cell>
          <cell r="I1846">
            <v>1.2250000000000001</v>
          </cell>
          <cell r="J1846">
            <v>1.536</v>
          </cell>
          <cell r="K1846">
            <v>349.01</v>
          </cell>
          <cell r="M1846">
            <v>154.404</v>
          </cell>
          <cell r="N1846">
            <v>7.0999999999999994E-2</v>
          </cell>
          <cell r="O1846">
            <v>7.0999999999999994E-2</v>
          </cell>
          <cell r="P1846">
            <v>372.8</v>
          </cell>
          <cell r="R1846">
            <v>141.51599999999999</v>
          </cell>
          <cell r="S1846">
            <v>0.27400000000000002</v>
          </cell>
          <cell r="T1846">
            <v>0.77300000000000002</v>
          </cell>
          <cell r="U1846">
            <v>160.35</v>
          </cell>
          <cell r="W1846">
            <v>1063.5</v>
          </cell>
          <cell r="X1846">
            <v>0</v>
          </cell>
          <cell r="AC1846">
            <v>5.19</v>
          </cell>
          <cell r="AD1846">
            <v>121.95</v>
          </cell>
          <cell r="AF1846">
            <v>613.35</v>
          </cell>
          <cell r="AG1846">
            <v>0.99585999999999997</v>
          </cell>
          <cell r="AH1846">
            <v>4.32</v>
          </cell>
          <cell r="AI1846">
            <v>39.909999999999997</v>
          </cell>
          <cell r="AJ1846">
            <v>17.670000000000002</v>
          </cell>
          <cell r="AK1846">
            <v>499.01</v>
          </cell>
          <cell r="AL1846">
            <v>0</v>
          </cell>
          <cell r="AM1846">
            <v>2.23</v>
          </cell>
          <cell r="AN1846">
            <v>215.61</v>
          </cell>
          <cell r="AP1846">
            <v>67.043999999999997</v>
          </cell>
          <cell r="AQ1846">
            <v>2.8000000000000001E-2</v>
          </cell>
          <cell r="AR1846">
            <v>8.4000000000000005E-2</v>
          </cell>
          <cell r="AS1846">
            <v>198.53</v>
          </cell>
          <cell r="AU1846">
            <v>54.972000000000001</v>
          </cell>
          <cell r="AV1846">
            <v>0</v>
          </cell>
          <cell r="AW1846">
            <v>0.19600000000000001</v>
          </cell>
          <cell r="AX1846">
            <v>222.67</v>
          </cell>
          <cell r="AZ1846">
            <v>158.209</v>
          </cell>
          <cell r="BA1846">
            <v>4.2999999999999997E-2</v>
          </cell>
          <cell r="BB1846">
            <v>0.38200000000000001</v>
          </cell>
          <cell r="BC1846">
            <v>183.03</v>
          </cell>
          <cell r="BE1846">
            <v>364.86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2.65</v>
          </cell>
          <cell r="BK1846">
            <v>259.62</v>
          </cell>
          <cell r="BM1846">
            <v>74.33</v>
          </cell>
          <cell r="BN1846">
            <v>0</v>
          </cell>
          <cell r="BO1846">
            <v>0</v>
          </cell>
          <cell r="BP1846">
            <v>274.52999999999997</v>
          </cell>
          <cell r="BQ1846" t="str">
            <v>-</v>
          </cell>
          <cell r="BR1846">
            <v>238.733</v>
          </cell>
          <cell r="BS1846">
            <v>0</v>
          </cell>
          <cell r="BT1846">
            <v>0.432</v>
          </cell>
          <cell r="BU1846">
            <v>6.98</v>
          </cell>
          <cell r="BV1846">
            <v>234.67</v>
          </cell>
          <cell r="BX1846">
            <v>38.825000000000003</v>
          </cell>
          <cell r="BY1846">
            <v>7.1999999999999995E-2</v>
          </cell>
          <cell r="BZ1846">
            <v>3.7999999999999999E-2</v>
          </cell>
          <cell r="CA1846">
            <v>80.343000000000004</v>
          </cell>
          <cell r="CC1846">
            <v>70.099999999999994</v>
          </cell>
          <cell r="CD1846">
            <v>0</v>
          </cell>
          <cell r="CE1846">
            <v>3.6288000000000001E-2</v>
          </cell>
          <cell r="CF1846">
            <v>146.28</v>
          </cell>
          <cell r="CH1846">
            <v>41.69</v>
          </cell>
          <cell r="CI1846">
            <v>0</v>
          </cell>
          <cell r="CJ1846">
            <v>0</v>
          </cell>
          <cell r="CK1846">
            <v>55.78</v>
          </cell>
          <cell r="CM1846">
            <v>335.94400000000002</v>
          </cell>
          <cell r="CN1846">
            <v>0.80500000000000005</v>
          </cell>
          <cell r="CO1846">
            <v>1.319</v>
          </cell>
          <cell r="CP1846">
            <v>61.69</v>
          </cell>
          <cell r="CR1846">
            <v>274.02</v>
          </cell>
          <cell r="CS1846">
            <v>0</v>
          </cell>
          <cell r="CT1846">
            <v>2.2000000000000002</v>
          </cell>
          <cell r="CU1846">
            <v>94.27</v>
          </cell>
          <cell r="CW1846">
            <v>150.51</v>
          </cell>
          <cell r="CX1846">
            <v>2.4836E-2</v>
          </cell>
          <cell r="CY1846">
            <v>0</v>
          </cell>
          <cell r="CZ1846">
            <v>1.0368E-2</v>
          </cell>
          <cell r="DA1846">
            <v>1.0368E-2</v>
          </cell>
          <cell r="DB1846">
            <v>44.02</v>
          </cell>
          <cell r="DD1846">
            <v>142.28100000000001</v>
          </cell>
          <cell r="DE1846">
            <v>0.28999999999999998</v>
          </cell>
          <cell r="DF1846">
            <v>0.22700000000000001</v>
          </cell>
          <cell r="DG1846">
            <v>52.46</v>
          </cell>
          <cell r="DI1846">
            <v>69.869</v>
          </cell>
          <cell r="DJ1846">
            <v>0.121</v>
          </cell>
          <cell r="DK1846">
            <v>0.15</v>
          </cell>
          <cell r="DL1846">
            <v>45.73</v>
          </cell>
          <cell r="DN1846">
            <v>37.319000000000003</v>
          </cell>
          <cell r="DO1846">
            <v>0.126</v>
          </cell>
          <cell r="DP1846">
            <v>0.19600000000000001</v>
          </cell>
          <cell r="DQ1846">
            <v>34.1</v>
          </cell>
          <cell r="DS1846">
            <v>215.63</v>
          </cell>
          <cell r="DT1846">
            <v>0</v>
          </cell>
          <cell r="DU1846">
            <v>0.95</v>
          </cell>
          <cell r="DV1846">
            <v>27.5</v>
          </cell>
          <cell r="DX1846">
            <v>78.953999999999994</v>
          </cell>
          <cell r="DY1846">
            <v>2.5000000000000001E-2</v>
          </cell>
          <cell r="EE1846">
            <v>0.24</v>
          </cell>
          <cell r="EF1846">
            <v>63.32</v>
          </cell>
          <cell r="EH1846">
            <v>12.778</v>
          </cell>
          <cell r="EI1846">
            <v>0</v>
          </cell>
          <cell r="EM1846">
            <v>0.151</v>
          </cell>
          <cell r="EN1846">
            <v>22.69</v>
          </cell>
          <cell r="EP1846">
            <v>6.4480000000000004</v>
          </cell>
          <cell r="EQ1846">
            <v>0</v>
          </cell>
          <cell r="ER1846">
            <v>8.0000000000000002E-3</v>
          </cell>
          <cell r="ES1846">
            <v>45.18</v>
          </cell>
          <cell r="EU1846">
            <v>15.446999999999999</v>
          </cell>
          <cell r="EV1846">
            <v>0</v>
          </cell>
          <cell r="EX1846">
            <v>3.5999999999999997E-2</v>
          </cell>
          <cell r="EY1846">
            <v>60.14</v>
          </cell>
          <cell r="FA1846">
            <v>6.056</v>
          </cell>
          <cell r="FB1846">
            <v>1.2E-2</v>
          </cell>
          <cell r="FC1846">
            <v>3.5999999999999997E-2</v>
          </cell>
          <cell r="FD1846">
            <v>62.3</v>
          </cell>
          <cell r="FF1846">
            <v>2.472</v>
          </cell>
          <cell r="FG1846">
            <v>1.4E-2</v>
          </cell>
          <cell r="FH1846">
            <v>0.02</v>
          </cell>
          <cell r="FI1846">
            <v>72.98</v>
          </cell>
          <cell r="FK1846">
            <v>2.944</v>
          </cell>
          <cell r="FL1846">
            <v>0</v>
          </cell>
          <cell r="FM1846">
            <v>4.0000000000000001E-3</v>
          </cell>
          <cell r="FN1846">
            <v>46.25</v>
          </cell>
          <cell r="FP1846">
            <v>249.43</v>
          </cell>
          <cell r="FQ1846">
            <v>0.14000000000000001</v>
          </cell>
          <cell r="FR1846">
            <v>0.78800000000000003</v>
          </cell>
          <cell r="FS1846">
            <v>124.03</v>
          </cell>
          <cell r="FU1846">
            <v>45.27</v>
          </cell>
          <cell r="FV1846">
            <v>0</v>
          </cell>
          <cell r="FW1846">
            <v>0</v>
          </cell>
          <cell r="GB1846">
            <v>0</v>
          </cell>
          <cell r="GD1846">
            <v>54.11099999999999</v>
          </cell>
          <cell r="GE1846">
            <v>54.984000000000002</v>
          </cell>
          <cell r="GF1846">
            <v>13.327999999999999</v>
          </cell>
          <cell r="GG1846">
            <v>43.176000000000009</v>
          </cell>
          <cell r="GH1846">
            <v>7.0159999999999991</v>
          </cell>
          <cell r="GI1846">
            <v>10.274999999999999</v>
          </cell>
          <cell r="GJ1846">
            <v>8.14</v>
          </cell>
          <cell r="GK1846">
            <v>85.889999999999986</v>
          </cell>
          <cell r="GL1846">
            <v>10.061595000000001</v>
          </cell>
          <cell r="GM1846">
            <v>47.300000000000004</v>
          </cell>
          <cell r="GN1846">
            <v>0</v>
          </cell>
          <cell r="GO1846">
            <v>42.969999999999992</v>
          </cell>
          <cell r="GP1846">
            <v>0.20599999999999999</v>
          </cell>
          <cell r="GQ1846">
            <v>0.82300000000000018</v>
          </cell>
          <cell r="GR1846">
            <v>0</v>
          </cell>
          <cell r="GS1846">
            <v>3.9950000000000001</v>
          </cell>
          <cell r="GT1846">
            <v>0.99270000000000003</v>
          </cell>
          <cell r="GU1846">
            <v>3.0449999999999995</v>
          </cell>
          <cell r="GV1846">
            <v>0</v>
          </cell>
          <cell r="GW1846">
            <v>41.323</v>
          </cell>
          <cell r="GX1846">
            <v>0.6</v>
          </cell>
          <cell r="GY1846">
            <v>0.77040000000000008</v>
          </cell>
          <cell r="GZ1846">
            <v>2.069</v>
          </cell>
          <cell r="HA1846">
            <v>6.4430000000000014</v>
          </cell>
          <cell r="HB1846">
            <v>0.57899999999999996</v>
          </cell>
          <cell r="HC1846">
            <v>0.30499999999999999</v>
          </cell>
          <cell r="HD1846">
            <v>0</v>
          </cell>
          <cell r="HE1846">
            <v>0.72575999999999985</v>
          </cell>
          <cell r="HF1846">
            <v>0</v>
          </cell>
          <cell r="HG1846">
            <v>0</v>
          </cell>
          <cell r="HH1846">
            <v>18.124000000000002</v>
          </cell>
          <cell r="HI1846">
            <v>29.241</v>
          </cell>
          <cell r="HJ1846">
            <v>1</v>
          </cell>
          <cell r="HK1846">
            <v>36.35</v>
          </cell>
          <cell r="HL1846">
            <v>0.51134500000000005</v>
          </cell>
          <cell r="HM1846">
            <v>28.77999999999999</v>
          </cell>
          <cell r="HN1846">
            <v>4.6040000000000001</v>
          </cell>
          <cell r="HO1846">
            <v>4.1090000000000009</v>
          </cell>
          <cell r="HP1846">
            <v>1.7650000000000001</v>
          </cell>
          <cell r="HQ1846">
            <v>3.0359999999999987</v>
          </cell>
          <cell r="HR1846">
            <v>2.2350000000000003</v>
          </cell>
          <cell r="HS1846">
            <v>3.5280000000000009</v>
          </cell>
          <cell r="HT1846">
            <v>0</v>
          </cell>
          <cell r="HU1846">
            <v>13.930000000000001</v>
          </cell>
          <cell r="HV1846">
            <v>1.7549999999999999</v>
          </cell>
          <cell r="HW1846">
            <v>1.329</v>
          </cell>
          <cell r="HX1846">
            <v>4.4999999999999998E-2</v>
          </cell>
          <cell r="HY1846">
            <v>0.69100000000000006</v>
          </cell>
          <cell r="HZ1846">
            <v>8.0000000000000002E-3</v>
          </cell>
          <cell r="IA1846">
            <v>0.04</v>
          </cell>
          <cell r="IB1846">
            <v>3.0000000000000001E-3</v>
          </cell>
          <cell r="IC1846">
            <v>0.152</v>
          </cell>
          <cell r="ID1846">
            <v>0.06</v>
          </cell>
          <cell r="IE1846">
            <v>0.18</v>
          </cell>
          <cell r="IF1846">
            <v>6.3E-2</v>
          </cell>
          <cell r="IG1846">
            <v>0.10200000000000001</v>
          </cell>
          <cell r="IH1846">
            <v>0</v>
          </cell>
          <cell r="II1846">
            <v>0.02</v>
          </cell>
          <cell r="IJ1846">
            <v>2.5200000000000005</v>
          </cell>
          <cell r="IK1846">
            <v>14.348999999999998</v>
          </cell>
          <cell r="IL1846">
            <v>0</v>
          </cell>
          <cell r="IM1846">
            <v>0</v>
          </cell>
        </row>
        <row r="1847">
          <cell r="A1847">
            <v>43484</v>
          </cell>
          <cell r="B1847">
            <v>19</v>
          </cell>
          <cell r="C1847">
            <v>1</v>
          </cell>
          <cell r="D1847">
            <v>2019</v>
          </cell>
          <cell r="E1847" t="str">
            <v>1912019</v>
          </cell>
          <cell r="F1847">
            <v>284.07600000000002</v>
          </cell>
          <cell r="G1847">
            <v>260.01</v>
          </cell>
          <cell r="H1847">
            <v>91.792000000000002</v>
          </cell>
          <cell r="I1847">
            <v>1.1439999999999999</v>
          </cell>
          <cell r="J1847">
            <v>1.534</v>
          </cell>
          <cell r="K1847">
            <v>349.01</v>
          </cell>
          <cell r="M1847">
            <v>154.404</v>
          </cell>
          <cell r="N1847">
            <v>0</v>
          </cell>
          <cell r="O1847">
            <v>0</v>
          </cell>
          <cell r="P1847">
            <v>372.78</v>
          </cell>
          <cell r="R1847">
            <v>141.34800000000001</v>
          </cell>
          <cell r="S1847">
            <v>0.308</v>
          </cell>
          <cell r="T1847">
            <v>0.42899999999999999</v>
          </cell>
          <cell r="U1847">
            <v>160.32</v>
          </cell>
          <cell r="W1847">
            <v>1057.2</v>
          </cell>
          <cell r="X1847">
            <v>0</v>
          </cell>
          <cell r="AC1847">
            <v>5.35</v>
          </cell>
          <cell r="AD1847">
            <v>121.85</v>
          </cell>
          <cell r="AF1847">
            <v>610.04999999999995</v>
          </cell>
          <cell r="AG1847">
            <v>1.0980000000000001</v>
          </cell>
          <cell r="AH1847">
            <v>4.32</v>
          </cell>
          <cell r="AI1847">
            <v>39.880000000000003</v>
          </cell>
          <cell r="AJ1847">
            <v>17.12</v>
          </cell>
          <cell r="AK1847">
            <v>495.68</v>
          </cell>
          <cell r="AL1847">
            <v>0</v>
          </cell>
          <cell r="AM1847">
            <v>2.23</v>
          </cell>
          <cell r="AN1847">
            <v>215.61</v>
          </cell>
          <cell r="AP1847">
            <v>67.043999999999997</v>
          </cell>
          <cell r="AQ1847">
            <v>0.13900000000000001</v>
          </cell>
          <cell r="AR1847">
            <v>8.4000000000000005E-2</v>
          </cell>
          <cell r="AS1847">
            <v>198.52</v>
          </cell>
          <cell r="AU1847">
            <v>54.77</v>
          </cell>
          <cell r="AV1847">
            <v>0</v>
          </cell>
          <cell r="AW1847">
            <v>0.17399999999999999</v>
          </cell>
          <cell r="AX1847">
            <v>222.65</v>
          </cell>
          <cell r="AZ1847">
            <v>157.755</v>
          </cell>
          <cell r="BA1847">
            <v>7.1999999999999995E-2</v>
          </cell>
          <cell r="BB1847">
            <v>0.40200000000000002</v>
          </cell>
          <cell r="BC1847">
            <v>183</v>
          </cell>
          <cell r="BE1847">
            <v>362.5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2.3170000000000002</v>
          </cell>
          <cell r="BK1847">
            <v>259.62</v>
          </cell>
          <cell r="BM1847">
            <v>74.33</v>
          </cell>
          <cell r="BN1847">
            <v>4.2000000000000003E-2</v>
          </cell>
          <cell r="BO1847">
            <v>0</v>
          </cell>
          <cell r="BP1847">
            <v>274.51</v>
          </cell>
          <cell r="BQ1847" t="str">
            <v>-</v>
          </cell>
          <cell r="BR1847">
            <v>238.12899999999999</v>
          </cell>
          <cell r="BS1847">
            <v>6.9000000000000006E-2</v>
          </cell>
          <cell r="BT1847">
            <v>0.432</v>
          </cell>
          <cell r="BU1847">
            <v>6.9770000000000003</v>
          </cell>
          <cell r="BV1847">
            <v>234.66</v>
          </cell>
          <cell r="BX1847">
            <v>38.704999999999998</v>
          </cell>
          <cell r="BY1847">
            <v>0</v>
          </cell>
          <cell r="BZ1847">
            <v>4.7E-2</v>
          </cell>
          <cell r="CA1847">
            <v>80.337999999999994</v>
          </cell>
          <cell r="CC1847">
            <v>70.099999999999994</v>
          </cell>
          <cell r="CD1847">
            <v>0</v>
          </cell>
          <cell r="CE1847">
            <v>3.6288000000000001E-2</v>
          </cell>
          <cell r="CF1847">
            <v>146.28</v>
          </cell>
          <cell r="CH1847">
            <v>41.69</v>
          </cell>
          <cell r="CI1847">
            <v>0</v>
          </cell>
          <cell r="CJ1847">
            <v>0</v>
          </cell>
          <cell r="CK1847">
            <v>55.75</v>
          </cell>
          <cell r="CM1847">
            <v>335.03500000000003</v>
          </cell>
          <cell r="CN1847">
            <v>0.502</v>
          </cell>
          <cell r="CO1847">
            <v>1.319</v>
          </cell>
          <cell r="CP1847">
            <v>61.64</v>
          </cell>
          <cell r="CR1847">
            <v>271.69</v>
          </cell>
          <cell r="CS1847">
            <v>0</v>
          </cell>
          <cell r="CT1847">
            <v>2.2000000000000002</v>
          </cell>
          <cell r="CU1847">
            <v>93.92</v>
          </cell>
          <cell r="CW1847">
            <v>149.07</v>
          </cell>
          <cell r="CX1847">
            <v>2.4632000000000001E-2</v>
          </cell>
          <cell r="CY1847">
            <v>0</v>
          </cell>
          <cell r="CZ1847">
            <v>1.410048</v>
          </cell>
          <cell r="DA1847">
            <v>1.410048</v>
          </cell>
          <cell r="DB1847">
            <v>44</v>
          </cell>
          <cell r="DD1847">
            <v>141.84299999999999</v>
          </cell>
          <cell r="DE1847">
            <v>0.16800000000000001</v>
          </cell>
          <cell r="DF1847">
            <v>0.26600000000000001</v>
          </cell>
          <cell r="DG1847">
            <v>52.43</v>
          </cell>
          <cell r="DI1847">
            <v>69.543999999999997</v>
          </cell>
          <cell r="DJ1847">
            <v>7.4999999999999997E-2</v>
          </cell>
          <cell r="DK1847">
            <v>8.6999999999999994E-2</v>
          </cell>
          <cell r="DL1847">
            <v>45.71</v>
          </cell>
          <cell r="DN1847">
            <v>37.116</v>
          </cell>
          <cell r="DO1847">
            <v>0.13300000000000001</v>
          </cell>
          <cell r="DP1847">
            <v>0.19500000000000001</v>
          </cell>
          <cell r="DQ1847">
            <v>34.07</v>
          </cell>
          <cell r="DS1847">
            <v>214.46</v>
          </cell>
          <cell r="DT1847">
            <v>0</v>
          </cell>
          <cell r="DU1847">
            <v>0.94</v>
          </cell>
          <cell r="DV1847">
            <v>27.48</v>
          </cell>
          <cell r="DX1847">
            <v>78.653000000000006</v>
          </cell>
          <cell r="DY1847">
            <v>0.107</v>
          </cell>
          <cell r="EE1847">
            <v>0.32300000000000001</v>
          </cell>
          <cell r="EF1847">
            <v>63.27</v>
          </cell>
          <cell r="EH1847">
            <v>12.608000000000001</v>
          </cell>
          <cell r="EI1847">
            <v>0</v>
          </cell>
          <cell r="EM1847">
            <v>0.14899999999999999</v>
          </cell>
          <cell r="EN1847">
            <v>22.68</v>
          </cell>
          <cell r="EP1847">
            <v>6.43</v>
          </cell>
          <cell r="EQ1847">
            <v>0</v>
          </cell>
          <cell r="ER1847">
            <v>8.0000000000000002E-3</v>
          </cell>
          <cell r="ES1847">
            <v>45.17</v>
          </cell>
          <cell r="EU1847">
            <v>15.412000000000001</v>
          </cell>
          <cell r="EV1847">
            <v>0</v>
          </cell>
          <cell r="EX1847">
            <v>3.3000000000000002E-2</v>
          </cell>
          <cell r="EY1847">
            <v>60.12</v>
          </cell>
          <cell r="FA1847">
            <v>6.032</v>
          </cell>
          <cell r="FB1847">
            <v>1.2E-2</v>
          </cell>
          <cell r="FC1847">
            <v>3.5999999999999997E-2</v>
          </cell>
          <cell r="FD1847">
            <v>62.29</v>
          </cell>
          <cell r="FF1847">
            <v>2.4660000000000002</v>
          </cell>
          <cell r="FG1847">
            <v>1.4E-2</v>
          </cell>
          <cell r="FH1847">
            <v>0.02</v>
          </cell>
          <cell r="FI1847">
            <v>72.97</v>
          </cell>
          <cell r="FK1847">
            <v>2.9359999999999999</v>
          </cell>
          <cell r="FL1847">
            <v>0</v>
          </cell>
          <cell r="FM1847">
            <v>4.0000000000000001E-3</v>
          </cell>
          <cell r="FN1847">
            <v>46.22</v>
          </cell>
          <cell r="FP1847">
            <v>248.66</v>
          </cell>
          <cell r="FQ1847">
            <v>0.14000000000000001</v>
          </cell>
          <cell r="FR1847">
            <v>0.78700000000000003</v>
          </cell>
          <cell r="FS1847">
            <v>124.03</v>
          </cell>
          <cell r="FU1847">
            <v>45.27</v>
          </cell>
          <cell r="FV1847">
            <v>0</v>
          </cell>
          <cell r="FW1847">
            <v>0</v>
          </cell>
          <cell r="GB1847">
            <v>0</v>
          </cell>
          <cell r="GD1847">
            <v>55.254999999999988</v>
          </cell>
          <cell r="GE1847">
            <v>56.518000000000001</v>
          </cell>
          <cell r="GF1847">
            <v>13.327999999999999</v>
          </cell>
          <cell r="GG1847">
            <v>43.176000000000009</v>
          </cell>
          <cell r="GH1847">
            <v>7.323999999999999</v>
          </cell>
          <cell r="GI1847">
            <v>10.703999999999999</v>
          </cell>
          <cell r="GJ1847">
            <v>8.14</v>
          </cell>
          <cell r="GK1847">
            <v>91.239999999999981</v>
          </cell>
          <cell r="GL1847">
            <v>11.159595000000001</v>
          </cell>
          <cell r="GM1847">
            <v>51.620000000000005</v>
          </cell>
          <cell r="GN1847">
            <v>0</v>
          </cell>
          <cell r="GO1847">
            <v>45.199999999999989</v>
          </cell>
          <cell r="GP1847">
            <v>0.34499999999999997</v>
          </cell>
          <cell r="GQ1847">
            <v>0.90700000000000014</v>
          </cell>
          <cell r="GR1847">
            <v>0</v>
          </cell>
          <cell r="GS1847">
            <v>4.1690000000000005</v>
          </cell>
          <cell r="GT1847">
            <v>1.0647</v>
          </cell>
          <cell r="GU1847">
            <v>3.4469999999999996</v>
          </cell>
          <cell r="GV1847">
            <v>0</v>
          </cell>
          <cell r="GW1847">
            <v>43.64</v>
          </cell>
          <cell r="GX1847">
            <v>0.64200000000000002</v>
          </cell>
          <cell r="GY1847">
            <v>0.77040000000000008</v>
          </cell>
          <cell r="GZ1847">
            <v>2.1379999999999999</v>
          </cell>
          <cell r="HA1847">
            <v>6.8750000000000018</v>
          </cell>
          <cell r="HB1847">
            <v>0.57899999999999996</v>
          </cell>
          <cell r="HC1847">
            <v>0.35199999999999998</v>
          </cell>
          <cell r="HD1847">
            <v>0</v>
          </cell>
          <cell r="HE1847">
            <v>0.76204799999999984</v>
          </cell>
          <cell r="HF1847">
            <v>0</v>
          </cell>
          <cell r="HG1847">
            <v>0</v>
          </cell>
          <cell r="HH1847">
            <v>18.626000000000001</v>
          </cell>
          <cell r="HI1847">
            <v>30.56</v>
          </cell>
          <cell r="HJ1847">
            <v>1</v>
          </cell>
          <cell r="HK1847">
            <v>38.550000000000004</v>
          </cell>
          <cell r="HL1847">
            <v>0.53597700000000004</v>
          </cell>
          <cell r="HM1847">
            <v>30.19004799999999</v>
          </cell>
          <cell r="HN1847">
            <v>4.7720000000000002</v>
          </cell>
          <cell r="HO1847">
            <v>4.3750000000000009</v>
          </cell>
          <cell r="HP1847">
            <v>1.84</v>
          </cell>
          <cell r="HQ1847">
            <v>3.1229999999999989</v>
          </cell>
          <cell r="HR1847">
            <v>2.3680000000000003</v>
          </cell>
          <cell r="HS1847">
            <v>3.7230000000000008</v>
          </cell>
          <cell r="HT1847">
            <v>0</v>
          </cell>
          <cell r="HU1847">
            <v>14.870000000000001</v>
          </cell>
          <cell r="HV1847">
            <v>1.8619999999999999</v>
          </cell>
          <cell r="HW1847">
            <v>1.6519999999999999</v>
          </cell>
          <cell r="HX1847">
            <v>4.4999999999999998E-2</v>
          </cell>
          <cell r="HY1847">
            <v>0.84000000000000008</v>
          </cell>
          <cell r="HZ1847">
            <v>8.0000000000000002E-3</v>
          </cell>
          <cell r="IA1847">
            <v>4.8000000000000001E-2</v>
          </cell>
          <cell r="IB1847">
            <v>3.0000000000000001E-3</v>
          </cell>
          <cell r="IC1847">
            <v>0.185</v>
          </cell>
          <cell r="ID1847">
            <v>7.1999999999999995E-2</v>
          </cell>
          <cell r="IE1847">
            <v>0.216</v>
          </cell>
          <cell r="IF1847">
            <v>7.6999999999999999E-2</v>
          </cell>
          <cell r="IG1847">
            <v>0.12200000000000001</v>
          </cell>
          <cell r="IH1847">
            <v>0</v>
          </cell>
          <cell r="II1847">
            <v>2.4E-2</v>
          </cell>
          <cell r="IJ1847">
            <v>2.6600000000000006</v>
          </cell>
          <cell r="IK1847">
            <v>15.135999999999999</v>
          </cell>
          <cell r="IL1847">
            <v>0</v>
          </cell>
          <cell r="IM1847">
            <v>0</v>
          </cell>
        </row>
        <row r="1848">
          <cell r="A1848">
            <v>43485</v>
          </cell>
          <cell r="B1848">
            <v>20</v>
          </cell>
          <cell r="C1848">
            <v>1</v>
          </cell>
          <cell r="D1848">
            <v>2019</v>
          </cell>
          <cell r="E1848" t="str">
            <v>2012019</v>
          </cell>
          <cell r="F1848">
            <v>284.02800000000002</v>
          </cell>
          <cell r="G1848">
            <v>260.01</v>
          </cell>
          <cell r="H1848">
            <v>91.058999999999997</v>
          </cell>
          <cell r="I1848">
            <v>0.78300000000000003</v>
          </cell>
          <cell r="J1848">
            <v>1.5309999999999999</v>
          </cell>
          <cell r="K1848">
            <v>349.01</v>
          </cell>
          <cell r="M1848">
            <v>154.404</v>
          </cell>
          <cell r="N1848">
            <v>0</v>
          </cell>
          <cell r="O1848">
            <v>0</v>
          </cell>
          <cell r="P1848">
            <v>372.77</v>
          </cell>
          <cell r="R1848">
            <v>141.26400000000001</v>
          </cell>
          <cell r="S1848">
            <v>0.255</v>
          </cell>
          <cell r="T1848">
            <v>0.29199999999999998</v>
          </cell>
          <cell r="U1848">
            <v>160.29</v>
          </cell>
          <cell r="W1848">
            <v>1050.9000000000001</v>
          </cell>
          <cell r="X1848">
            <v>0</v>
          </cell>
          <cell r="AC1848">
            <v>5.33</v>
          </cell>
          <cell r="AD1848">
            <v>121.74</v>
          </cell>
          <cell r="AF1848">
            <v>606.41999999999996</v>
          </cell>
          <cell r="AG1848">
            <v>0.77420100000000003</v>
          </cell>
          <cell r="AH1848">
            <v>4.32</v>
          </cell>
          <cell r="AI1848">
            <v>39.86</v>
          </cell>
          <cell r="AJ1848">
            <v>17.12</v>
          </cell>
          <cell r="AK1848">
            <v>493.46</v>
          </cell>
          <cell r="AL1848">
            <v>0.01</v>
          </cell>
          <cell r="AM1848">
            <v>2.23</v>
          </cell>
          <cell r="AN1848">
            <v>215.6</v>
          </cell>
          <cell r="AP1848">
            <v>66.932000000000002</v>
          </cell>
          <cell r="AQ1848">
            <v>2.5999999999999999E-2</v>
          </cell>
          <cell r="AR1848">
            <v>8.4000000000000005E-2</v>
          </cell>
          <cell r="AS1848">
            <v>198.51</v>
          </cell>
          <cell r="AU1848">
            <v>54.567</v>
          </cell>
          <cell r="AV1848">
            <v>0</v>
          </cell>
          <cell r="AW1848">
            <v>0.18099999999999999</v>
          </cell>
          <cell r="AX1848">
            <v>222.63</v>
          </cell>
          <cell r="AZ1848">
            <v>157.30099999999999</v>
          </cell>
          <cell r="BA1848">
            <v>6.8000000000000005E-2</v>
          </cell>
          <cell r="BB1848">
            <v>0.40100000000000002</v>
          </cell>
          <cell r="BC1848">
            <v>182.97</v>
          </cell>
          <cell r="BE1848">
            <v>360.63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2.2799999999999998</v>
          </cell>
          <cell r="BK1848">
            <v>259.62</v>
          </cell>
          <cell r="BM1848">
            <v>74.33</v>
          </cell>
          <cell r="BN1848">
            <v>4.2999999999999997E-2</v>
          </cell>
          <cell r="BO1848">
            <v>0</v>
          </cell>
          <cell r="BP1848">
            <v>274.55</v>
          </cell>
          <cell r="BQ1848" t="str">
            <v>-</v>
          </cell>
          <cell r="BR1848">
            <v>237.66300000000001</v>
          </cell>
          <cell r="BS1848">
            <v>0.20200000000000001</v>
          </cell>
          <cell r="BT1848">
            <v>0.432</v>
          </cell>
          <cell r="BU1848">
            <v>5.3090000000000002</v>
          </cell>
          <cell r="BV1848">
            <v>234.65</v>
          </cell>
          <cell r="BX1848">
            <v>38.585000000000001</v>
          </cell>
          <cell r="BY1848">
            <v>0</v>
          </cell>
          <cell r="BZ1848">
            <v>5.0999999999999997E-2</v>
          </cell>
          <cell r="CA1848">
            <v>80.332999999999998</v>
          </cell>
          <cell r="CC1848">
            <v>70</v>
          </cell>
          <cell r="CD1848">
            <v>0</v>
          </cell>
          <cell r="CE1848">
            <v>3.6288000000000001E-2</v>
          </cell>
          <cell r="CF1848">
            <v>146.28</v>
          </cell>
          <cell r="CH1848">
            <v>41.69</v>
          </cell>
          <cell r="CI1848">
            <v>0</v>
          </cell>
          <cell r="CJ1848">
            <v>0</v>
          </cell>
          <cell r="CK1848">
            <v>55.71</v>
          </cell>
          <cell r="CM1848">
            <v>333.82400000000001</v>
          </cell>
          <cell r="CN1848">
            <v>0.20100000000000001</v>
          </cell>
          <cell r="CO1848">
            <v>1.319</v>
          </cell>
          <cell r="CP1848">
            <v>61.59</v>
          </cell>
          <cell r="CR1848">
            <v>269.36</v>
          </cell>
          <cell r="CS1848">
            <v>0</v>
          </cell>
          <cell r="CT1848">
            <v>2.2000000000000002</v>
          </cell>
          <cell r="CU1848">
            <v>93.57</v>
          </cell>
          <cell r="CW1848">
            <v>147.63</v>
          </cell>
          <cell r="CX1848">
            <v>3.0352000000000001E-2</v>
          </cell>
          <cell r="CY1848">
            <v>0</v>
          </cell>
          <cell r="CZ1848">
            <v>1.410048</v>
          </cell>
          <cell r="DA1848">
            <v>1.410048</v>
          </cell>
          <cell r="DB1848">
            <v>43.98</v>
          </cell>
          <cell r="DD1848">
            <v>141.44300000000001</v>
          </cell>
          <cell r="DE1848">
            <v>0.27400000000000002</v>
          </cell>
          <cell r="DF1848">
            <v>0.32800000000000001</v>
          </cell>
          <cell r="DG1848">
            <v>52.4</v>
          </cell>
          <cell r="DI1848">
            <v>69.22</v>
          </cell>
          <cell r="DJ1848">
            <v>4.0000000000000001E-3</v>
          </cell>
          <cell r="DK1848">
            <v>0</v>
          </cell>
          <cell r="DL1848">
            <v>45.67</v>
          </cell>
          <cell r="DN1848">
            <v>36.712000000000003</v>
          </cell>
          <cell r="DO1848">
            <v>0</v>
          </cell>
          <cell r="DP1848">
            <v>0.19500000000000001</v>
          </cell>
          <cell r="DQ1848">
            <v>34.04</v>
          </cell>
          <cell r="DS1848">
            <v>213.49</v>
          </cell>
          <cell r="DT1848">
            <v>0</v>
          </cell>
          <cell r="DU1848">
            <v>0.74</v>
          </cell>
          <cell r="DV1848">
            <v>27.45</v>
          </cell>
          <cell r="DX1848">
            <v>78.200999999999993</v>
          </cell>
          <cell r="DY1848">
            <v>0</v>
          </cell>
          <cell r="EE1848">
            <v>0.32800000000000001</v>
          </cell>
          <cell r="EF1848">
            <v>63.22</v>
          </cell>
          <cell r="EH1848">
            <v>12.438000000000001</v>
          </cell>
          <cell r="EI1848">
            <v>0</v>
          </cell>
          <cell r="EM1848">
            <v>0.153</v>
          </cell>
          <cell r="EN1848">
            <v>22.67</v>
          </cell>
          <cell r="EP1848">
            <v>6.4130000000000003</v>
          </cell>
          <cell r="EQ1848">
            <v>0</v>
          </cell>
          <cell r="ER1848">
            <v>8.0000000000000002E-3</v>
          </cell>
          <cell r="ES1848">
            <v>45.16</v>
          </cell>
          <cell r="EU1848">
            <v>15.375999999999999</v>
          </cell>
          <cell r="EV1848">
            <v>0</v>
          </cell>
          <cell r="EX1848">
            <v>2.9000000000000001E-2</v>
          </cell>
          <cell r="EY1848">
            <v>60.1</v>
          </cell>
          <cell r="FA1848">
            <v>6.02</v>
          </cell>
          <cell r="FB1848">
            <v>2.4E-2</v>
          </cell>
          <cell r="FC1848">
            <v>3.5999999999999997E-2</v>
          </cell>
          <cell r="FD1848">
            <v>62.28</v>
          </cell>
          <cell r="FF1848">
            <v>2.4590000000000001</v>
          </cell>
          <cell r="FG1848">
            <v>1.4E-2</v>
          </cell>
          <cell r="FH1848">
            <v>0.02</v>
          </cell>
          <cell r="FI1848">
            <v>72.930000000000007</v>
          </cell>
          <cell r="FK1848">
            <v>2.9049999999999998</v>
          </cell>
          <cell r="FL1848">
            <v>0</v>
          </cell>
          <cell r="FM1848">
            <v>4.0000000000000001E-3</v>
          </cell>
          <cell r="FN1848">
            <v>46.19</v>
          </cell>
          <cell r="FP1848">
            <v>247.88</v>
          </cell>
          <cell r="FQ1848">
            <v>0.14000000000000001</v>
          </cell>
          <cell r="FR1848">
            <v>0.78600000000000003</v>
          </cell>
          <cell r="FS1848">
            <v>124.03</v>
          </cell>
          <cell r="FU1848">
            <v>45.27</v>
          </cell>
          <cell r="FV1848">
            <v>0</v>
          </cell>
          <cell r="FW1848">
            <v>0</v>
          </cell>
          <cell r="GB1848">
            <v>0</v>
          </cell>
          <cell r="GD1848">
            <v>56.03799999999999</v>
          </cell>
          <cell r="GE1848">
            <v>58.048999999999999</v>
          </cell>
          <cell r="GF1848">
            <v>13.327999999999999</v>
          </cell>
          <cell r="GG1848">
            <v>43.176000000000009</v>
          </cell>
          <cell r="GH1848">
            <v>7.5789999999999988</v>
          </cell>
          <cell r="GI1848">
            <v>10.995999999999999</v>
          </cell>
          <cell r="GJ1848">
            <v>8.14</v>
          </cell>
          <cell r="GK1848">
            <v>96.569999999999979</v>
          </cell>
          <cell r="GL1848">
            <v>11.933796000000001</v>
          </cell>
          <cell r="GM1848">
            <v>55.940000000000005</v>
          </cell>
          <cell r="GN1848">
            <v>0.01</v>
          </cell>
          <cell r="GO1848">
            <v>47.429999999999986</v>
          </cell>
          <cell r="GP1848">
            <v>0.371</v>
          </cell>
          <cell r="GQ1848">
            <v>0.9910000000000001</v>
          </cell>
          <cell r="GR1848">
            <v>0</v>
          </cell>
          <cell r="GS1848">
            <v>4.3500000000000005</v>
          </cell>
          <cell r="GT1848">
            <v>1.1327</v>
          </cell>
          <cell r="GU1848">
            <v>3.8479999999999999</v>
          </cell>
          <cell r="GV1848">
            <v>0</v>
          </cell>
          <cell r="GW1848">
            <v>45.92</v>
          </cell>
          <cell r="GX1848">
            <v>0.68500000000000005</v>
          </cell>
          <cell r="GY1848">
            <v>0.77040000000000008</v>
          </cell>
          <cell r="GZ1848">
            <v>2.34</v>
          </cell>
          <cell r="HA1848">
            <v>7.3070000000000022</v>
          </cell>
          <cell r="HB1848">
            <v>0.57899999999999996</v>
          </cell>
          <cell r="HC1848">
            <v>0.40299999999999997</v>
          </cell>
          <cell r="HD1848">
            <v>0</v>
          </cell>
          <cell r="HE1848">
            <v>0.79833599999999982</v>
          </cell>
          <cell r="HF1848">
            <v>0</v>
          </cell>
          <cell r="HG1848">
            <v>0</v>
          </cell>
          <cell r="HH1848">
            <v>18.827000000000002</v>
          </cell>
          <cell r="HI1848">
            <v>31.878999999999998</v>
          </cell>
          <cell r="HJ1848">
            <v>1</v>
          </cell>
          <cell r="HK1848">
            <v>40.750000000000007</v>
          </cell>
          <cell r="HL1848">
            <v>0.56632900000000008</v>
          </cell>
          <cell r="HM1848">
            <v>31.60009599999999</v>
          </cell>
          <cell r="HN1848">
            <v>5.0460000000000003</v>
          </cell>
          <cell r="HO1848">
            <v>4.7030000000000012</v>
          </cell>
          <cell r="HP1848">
            <v>1.8440000000000001</v>
          </cell>
          <cell r="HQ1848">
            <v>3.1229999999999989</v>
          </cell>
          <cell r="HR1848">
            <v>2.3680000000000003</v>
          </cell>
          <cell r="HS1848">
            <v>3.9180000000000006</v>
          </cell>
          <cell r="HT1848">
            <v>0</v>
          </cell>
          <cell r="HU1848">
            <v>15.610000000000001</v>
          </cell>
          <cell r="HV1848">
            <v>1.8619999999999999</v>
          </cell>
          <cell r="HW1848">
            <v>1.98</v>
          </cell>
          <cell r="HX1848">
            <v>4.4999999999999998E-2</v>
          </cell>
          <cell r="HY1848">
            <v>0.9930000000000001</v>
          </cell>
          <cell r="HZ1848">
            <v>8.0000000000000002E-3</v>
          </cell>
          <cell r="IA1848">
            <v>5.6000000000000001E-2</v>
          </cell>
          <cell r="IB1848">
            <v>3.0000000000000001E-3</v>
          </cell>
          <cell r="IC1848">
            <v>0.214</v>
          </cell>
          <cell r="ID1848">
            <v>9.6000000000000002E-2</v>
          </cell>
          <cell r="IE1848">
            <v>0.252</v>
          </cell>
          <cell r="IF1848">
            <v>9.0999999999999998E-2</v>
          </cell>
          <cell r="IG1848">
            <v>0.14200000000000002</v>
          </cell>
          <cell r="IH1848">
            <v>0</v>
          </cell>
          <cell r="II1848">
            <v>2.8000000000000001E-2</v>
          </cell>
          <cell r="IJ1848">
            <v>2.8000000000000007</v>
          </cell>
          <cell r="IK1848">
            <v>15.921999999999999</v>
          </cell>
          <cell r="IL1848">
            <v>0</v>
          </cell>
          <cell r="IM1848">
            <v>0</v>
          </cell>
        </row>
        <row r="1849">
          <cell r="A1849">
            <v>43486</v>
          </cell>
          <cell r="B1849">
            <v>21</v>
          </cell>
          <cell r="C1849">
            <v>1</v>
          </cell>
          <cell r="D1849">
            <v>2019</v>
          </cell>
          <cell r="E1849" t="str">
            <v>2112019</v>
          </cell>
          <cell r="F1849">
            <v>283.94</v>
          </cell>
          <cell r="G1849">
            <v>260.01</v>
          </cell>
          <cell r="H1849">
            <v>89.799000000000007</v>
          </cell>
          <cell r="I1849">
            <v>0.26700000000000002</v>
          </cell>
          <cell r="J1849">
            <v>1.5269999999999999</v>
          </cell>
          <cell r="K1849">
            <v>349.01</v>
          </cell>
          <cell r="M1849">
            <v>154.404</v>
          </cell>
          <cell r="N1849">
            <v>0</v>
          </cell>
          <cell r="O1849">
            <v>0</v>
          </cell>
          <cell r="P1849">
            <v>372.755</v>
          </cell>
          <cell r="R1849">
            <v>141.13800000000001</v>
          </cell>
          <cell r="S1849">
            <v>0.219</v>
          </cell>
          <cell r="T1849">
            <v>0.29799999999999999</v>
          </cell>
          <cell r="U1849">
            <v>160.26</v>
          </cell>
          <cell r="W1849">
            <v>1044.5999999999999</v>
          </cell>
          <cell r="X1849">
            <v>0</v>
          </cell>
          <cell r="AC1849">
            <v>5.34</v>
          </cell>
          <cell r="AD1849">
            <v>121.64</v>
          </cell>
          <cell r="AF1849">
            <v>603.12</v>
          </cell>
          <cell r="AG1849">
            <v>1.098142</v>
          </cell>
          <cell r="AH1849">
            <v>4.32</v>
          </cell>
          <cell r="AI1849">
            <v>39.83</v>
          </cell>
          <cell r="AJ1849">
            <v>17.68</v>
          </cell>
          <cell r="AK1849">
            <v>490.13</v>
          </cell>
          <cell r="AL1849">
            <v>0</v>
          </cell>
          <cell r="AM1849">
            <v>2.2200000000000002</v>
          </cell>
          <cell r="AN1849">
            <v>215.58</v>
          </cell>
          <cell r="AP1849">
            <v>66.709000000000003</v>
          </cell>
          <cell r="AQ1849">
            <v>0</v>
          </cell>
          <cell r="AR1849">
            <v>8.4000000000000005E-2</v>
          </cell>
          <cell r="AS1849">
            <v>198.5</v>
          </cell>
          <cell r="AU1849">
            <v>54.365000000000002</v>
          </cell>
          <cell r="AV1849">
            <v>0</v>
          </cell>
          <cell r="AW1849">
            <v>0.17899999999999999</v>
          </cell>
          <cell r="AX1849">
            <v>222.61</v>
          </cell>
          <cell r="AZ1849">
            <v>156.84700000000001</v>
          </cell>
          <cell r="BA1849">
            <v>7.6999999999999999E-2</v>
          </cell>
          <cell r="BB1849">
            <v>0.40100000000000002</v>
          </cell>
          <cell r="BC1849">
            <v>182.97</v>
          </cell>
          <cell r="BE1849">
            <v>360.63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2.2770000000000001</v>
          </cell>
          <cell r="BK1849">
            <v>259.60000000000002</v>
          </cell>
          <cell r="BM1849">
            <v>74.17</v>
          </cell>
          <cell r="BN1849">
            <v>0</v>
          </cell>
          <cell r="BO1849">
            <v>4.6800000000000001E-2</v>
          </cell>
          <cell r="BP1849">
            <v>274.48</v>
          </cell>
          <cell r="BQ1849" t="str">
            <v>-</v>
          </cell>
          <cell r="BR1849">
            <v>236.96899999999999</v>
          </cell>
          <cell r="BS1849">
            <v>0</v>
          </cell>
          <cell r="BT1849">
            <v>0.432</v>
          </cell>
          <cell r="BU1849">
            <v>6.7190000000000003</v>
          </cell>
          <cell r="BV1849">
            <v>234.84</v>
          </cell>
          <cell r="BX1849">
            <v>38.465000000000003</v>
          </cell>
          <cell r="BY1849">
            <v>0</v>
          </cell>
          <cell r="BZ1849">
            <v>5.0999999999999997E-2</v>
          </cell>
          <cell r="CA1849">
            <v>80.328000000000003</v>
          </cell>
          <cell r="CC1849">
            <v>69.900000000000006</v>
          </cell>
          <cell r="CD1849">
            <v>0</v>
          </cell>
          <cell r="CE1849">
            <v>3.6288000000000001E-2</v>
          </cell>
          <cell r="CF1849">
            <v>146.28</v>
          </cell>
          <cell r="CH1849">
            <v>41.69</v>
          </cell>
          <cell r="CI1849">
            <v>0</v>
          </cell>
          <cell r="CJ1849">
            <v>0</v>
          </cell>
          <cell r="CK1849">
            <v>55.67</v>
          </cell>
          <cell r="CM1849">
            <v>332.60599999999999</v>
          </cell>
          <cell r="CN1849">
            <v>0.19400000000000001</v>
          </cell>
          <cell r="CO1849">
            <v>1.319</v>
          </cell>
          <cell r="CP1849">
            <v>61.53</v>
          </cell>
          <cell r="CR1849">
            <v>267.02999999999997</v>
          </cell>
          <cell r="CS1849">
            <v>0</v>
          </cell>
          <cell r="CT1849">
            <v>2.2000000000000002</v>
          </cell>
          <cell r="CU1849">
            <v>93.22</v>
          </cell>
          <cell r="CW1849">
            <v>146.19999999999999</v>
          </cell>
          <cell r="CX1849">
            <v>3.5805999999999998E-2</v>
          </cell>
          <cell r="CY1849">
            <v>4.3200000000000002E-2</v>
          </cell>
          <cell r="CZ1849">
            <v>1.410048</v>
          </cell>
          <cell r="DA1849">
            <v>1.4532479999999999</v>
          </cell>
          <cell r="DB1849">
            <v>43.95</v>
          </cell>
          <cell r="DD1849">
            <v>140.84299999999999</v>
          </cell>
          <cell r="DE1849">
            <v>4.4999999999999998E-2</v>
          </cell>
          <cell r="DF1849">
            <v>0.32800000000000001</v>
          </cell>
          <cell r="DG1849">
            <v>52.37</v>
          </cell>
          <cell r="DI1849">
            <v>68.896000000000001</v>
          </cell>
          <cell r="DJ1849">
            <v>0</v>
          </cell>
          <cell r="DK1849">
            <v>0</v>
          </cell>
          <cell r="DL1849">
            <v>45.65</v>
          </cell>
          <cell r="DN1849">
            <v>36.511000000000003</v>
          </cell>
          <cell r="DO1849">
            <v>0.13</v>
          </cell>
          <cell r="DP1849">
            <v>0.19500000000000001</v>
          </cell>
          <cell r="DQ1849">
            <v>34.020000000000003</v>
          </cell>
          <cell r="DS1849">
            <v>212.52</v>
          </cell>
          <cell r="DT1849">
            <v>0</v>
          </cell>
          <cell r="DU1849">
            <v>0.74</v>
          </cell>
          <cell r="DV1849">
            <v>27.45</v>
          </cell>
          <cell r="DX1849">
            <v>78.200999999999993</v>
          </cell>
          <cell r="DY1849">
            <v>0.41399999999999998</v>
          </cell>
          <cell r="EE1849">
            <v>0.32800000000000001</v>
          </cell>
          <cell r="EF1849">
            <v>63.17</v>
          </cell>
          <cell r="EH1849">
            <v>12.272</v>
          </cell>
          <cell r="EI1849">
            <v>0</v>
          </cell>
          <cell r="EM1849">
            <v>0.114</v>
          </cell>
          <cell r="EN1849">
            <v>22.65</v>
          </cell>
          <cell r="EP1849">
            <v>6.3780000000000001</v>
          </cell>
          <cell r="EQ1849">
            <v>0</v>
          </cell>
          <cell r="ER1849">
            <v>8.0000000000000002E-3</v>
          </cell>
          <cell r="ES1849">
            <v>45.15</v>
          </cell>
          <cell r="EU1849">
            <v>15.34</v>
          </cell>
          <cell r="EV1849">
            <v>0</v>
          </cell>
          <cell r="EX1849">
            <v>3.2000000000000001E-2</v>
          </cell>
          <cell r="EY1849">
            <v>60.08</v>
          </cell>
          <cell r="FA1849">
            <v>5.9960000000000004</v>
          </cell>
          <cell r="FB1849">
            <v>1.2E-2</v>
          </cell>
          <cell r="FC1849">
            <v>3.5999999999999997E-2</v>
          </cell>
          <cell r="FD1849">
            <v>62.27</v>
          </cell>
          <cell r="FF1849">
            <v>2.4529999999999998</v>
          </cell>
          <cell r="FG1849">
            <v>1.4E-2</v>
          </cell>
          <cell r="FH1849">
            <v>0.02</v>
          </cell>
          <cell r="FI1849">
            <v>72.91</v>
          </cell>
          <cell r="FK1849">
            <v>2.8889999999999998</v>
          </cell>
          <cell r="FL1849">
            <v>0</v>
          </cell>
          <cell r="FM1849">
            <v>4.0000000000000001E-3</v>
          </cell>
          <cell r="FN1849">
            <v>46.16</v>
          </cell>
          <cell r="FP1849">
            <v>247.11</v>
          </cell>
          <cell r="FQ1849">
            <v>0.14000000000000001</v>
          </cell>
          <cell r="FR1849">
            <v>0.78500000000000003</v>
          </cell>
          <cell r="FS1849">
            <v>124.02</v>
          </cell>
          <cell r="FU1849">
            <v>45.18</v>
          </cell>
          <cell r="FV1849">
            <v>0</v>
          </cell>
          <cell r="FW1849">
            <v>0</v>
          </cell>
          <cell r="GB1849">
            <v>0</v>
          </cell>
          <cell r="GD1849">
            <v>56.304999999999993</v>
          </cell>
          <cell r="GE1849">
            <v>59.576000000000001</v>
          </cell>
          <cell r="GF1849">
            <v>13.327999999999999</v>
          </cell>
          <cell r="GG1849">
            <v>43.176000000000009</v>
          </cell>
          <cell r="GH1849">
            <v>7.7979999999999992</v>
          </cell>
          <cell r="GI1849">
            <v>11.293999999999999</v>
          </cell>
          <cell r="GJ1849">
            <v>8.14</v>
          </cell>
          <cell r="GK1849">
            <v>101.90999999999998</v>
          </cell>
          <cell r="GL1849">
            <v>13.031938</v>
          </cell>
          <cell r="GM1849">
            <v>60.260000000000005</v>
          </cell>
          <cell r="GN1849">
            <v>0.01</v>
          </cell>
          <cell r="GO1849">
            <v>49.649999999999984</v>
          </cell>
          <cell r="GP1849">
            <v>0.371</v>
          </cell>
          <cell r="GQ1849">
            <v>1.0750000000000002</v>
          </cell>
          <cell r="GR1849">
            <v>0</v>
          </cell>
          <cell r="GS1849">
            <v>4.5290000000000008</v>
          </cell>
          <cell r="GT1849">
            <v>1.2097</v>
          </cell>
          <cell r="GU1849">
            <v>4.2489999999999997</v>
          </cell>
          <cell r="GV1849">
            <v>0</v>
          </cell>
          <cell r="GW1849">
            <v>48.197000000000003</v>
          </cell>
          <cell r="GX1849">
            <v>0.68500000000000005</v>
          </cell>
          <cell r="GY1849">
            <v>0.81720000000000004</v>
          </cell>
          <cell r="GZ1849">
            <v>2.34</v>
          </cell>
          <cell r="HA1849">
            <v>7.7390000000000025</v>
          </cell>
          <cell r="HB1849">
            <v>0.57899999999999996</v>
          </cell>
          <cell r="HC1849">
            <v>0.45399999999999996</v>
          </cell>
          <cell r="HD1849">
            <v>0</v>
          </cell>
          <cell r="HE1849">
            <v>0.83462399999999981</v>
          </cell>
          <cell r="HF1849">
            <v>0</v>
          </cell>
          <cell r="HG1849">
            <v>0</v>
          </cell>
          <cell r="HH1849">
            <v>19.021000000000001</v>
          </cell>
          <cell r="HI1849">
            <v>33.198</v>
          </cell>
          <cell r="HJ1849">
            <v>1</v>
          </cell>
          <cell r="HK1849">
            <v>42.95000000000001</v>
          </cell>
          <cell r="HL1849">
            <v>0.60213500000000009</v>
          </cell>
          <cell r="HM1849">
            <v>33.053343999999989</v>
          </cell>
          <cell r="HN1849">
            <v>5.0910000000000002</v>
          </cell>
          <cell r="HO1849">
            <v>5.0310000000000015</v>
          </cell>
          <cell r="HP1849">
            <v>1.8440000000000001</v>
          </cell>
          <cell r="HQ1849">
            <v>3.1229999999999989</v>
          </cell>
          <cell r="HR1849">
            <v>2.4980000000000002</v>
          </cell>
          <cell r="HS1849">
            <v>4.1130000000000004</v>
          </cell>
          <cell r="HT1849">
            <v>0</v>
          </cell>
          <cell r="HU1849">
            <v>16.350000000000001</v>
          </cell>
          <cell r="HV1849">
            <v>2.2759999999999998</v>
          </cell>
          <cell r="HW1849">
            <v>2.3079999999999998</v>
          </cell>
          <cell r="HX1849">
            <v>4.4999999999999998E-2</v>
          </cell>
          <cell r="HY1849">
            <v>1.1070000000000002</v>
          </cell>
          <cell r="HZ1849">
            <v>8.0000000000000002E-3</v>
          </cell>
          <cell r="IA1849">
            <v>6.4000000000000001E-2</v>
          </cell>
          <cell r="IB1849">
            <v>3.0000000000000001E-3</v>
          </cell>
          <cell r="IC1849">
            <v>0.246</v>
          </cell>
          <cell r="ID1849">
            <v>0.108</v>
          </cell>
          <cell r="IE1849">
            <v>0.28799999999999998</v>
          </cell>
          <cell r="IF1849">
            <v>0.105</v>
          </cell>
          <cell r="IG1849">
            <v>0.16200000000000001</v>
          </cell>
          <cell r="IH1849">
            <v>0</v>
          </cell>
          <cell r="II1849">
            <v>3.2000000000000001E-2</v>
          </cell>
          <cell r="IJ1849">
            <v>2.9400000000000008</v>
          </cell>
          <cell r="IK1849">
            <v>16.706999999999997</v>
          </cell>
          <cell r="IL1849">
            <v>0</v>
          </cell>
          <cell r="IM1849">
            <v>0</v>
          </cell>
        </row>
        <row r="1850">
          <cell r="A1850">
            <v>43487</v>
          </cell>
          <cell r="B1850">
            <v>22</v>
          </cell>
          <cell r="C1850">
            <v>1</v>
          </cell>
          <cell r="D1850">
            <v>2019</v>
          </cell>
          <cell r="E1850" t="str">
            <v>2212019</v>
          </cell>
          <cell r="F1850">
            <v>283.86</v>
          </cell>
          <cell r="G1850">
            <v>260.01</v>
          </cell>
          <cell r="H1850">
            <v>88.700999999999993</v>
          </cell>
          <cell r="I1850">
            <v>0.52400000000000002</v>
          </cell>
          <cell r="J1850">
            <v>1.6220000000000001</v>
          </cell>
          <cell r="K1850">
            <v>349.01</v>
          </cell>
          <cell r="M1850">
            <v>154.404</v>
          </cell>
          <cell r="N1850">
            <v>0.13400000000000001</v>
          </cell>
          <cell r="O1850">
            <v>0.13400000000000001</v>
          </cell>
          <cell r="P1850">
            <v>372.745</v>
          </cell>
          <cell r="R1850">
            <v>141.054</v>
          </cell>
          <cell r="S1850">
            <v>0.26</v>
          </cell>
          <cell r="T1850">
            <v>0.29699999999999999</v>
          </cell>
          <cell r="U1850">
            <v>160.22999999999999</v>
          </cell>
          <cell r="W1850">
            <v>1038.3</v>
          </cell>
          <cell r="X1850">
            <v>0</v>
          </cell>
          <cell r="AC1850">
            <v>5.55</v>
          </cell>
          <cell r="AD1850">
            <v>121.56</v>
          </cell>
          <cell r="AF1850">
            <v>600.48</v>
          </cell>
          <cell r="AG1850">
            <v>0.46300000000000002</v>
          </cell>
          <cell r="AH1850">
            <v>3.02</v>
          </cell>
          <cell r="AI1850">
            <v>39.81</v>
          </cell>
          <cell r="AJ1850">
            <v>17.68</v>
          </cell>
          <cell r="AK1850">
            <v>487.91</v>
          </cell>
          <cell r="AL1850">
            <v>0</v>
          </cell>
          <cell r="AM1850">
            <v>2.2200000000000002</v>
          </cell>
          <cell r="AN1850">
            <v>215.57</v>
          </cell>
          <cell r="AP1850">
            <v>66.596999999999994</v>
          </cell>
          <cell r="AQ1850">
            <v>2.8000000000000001E-2</v>
          </cell>
          <cell r="AR1850">
            <v>8.4000000000000005E-2</v>
          </cell>
          <cell r="AS1850">
            <v>198.49</v>
          </cell>
          <cell r="AU1850">
            <v>54.162999999999997</v>
          </cell>
          <cell r="AV1850">
            <v>0</v>
          </cell>
          <cell r="AW1850">
            <v>0.184</v>
          </cell>
          <cell r="AX1850">
            <v>222.58</v>
          </cell>
          <cell r="AZ1850">
            <v>156.166</v>
          </cell>
          <cell r="BA1850">
            <v>0</v>
          </cell>
          <cell r="BB1850">
            <v>0.40100000000000002</v>
          </cell>
          <cell r="BC1850">
            <v>182.9</v>
          </cell>
          <cell r="BE1850">
            <v>356.25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2.6120000000000001</v>
          </cell>
          <cell r="BK1850">
            <v>259.57</v>
          </cell>
          <cell r="BM1850">
            <v>73.94</v>
          </cell>
          <cell r="BN1850">
            <v>0</v>
          </cell>
          <cell r="BO1850">
            <v>0.1656</v>
          </cell>
          <cell r="BP1850">
            <v>274.47000000000003</v>
          </cell>
          <cell r="BQ1850" t="str">
            <v>-</v>
          </cell>
          <cell r="BR1850">
            <v>236.31800000000001</v>
          </cell>
          <cell r="BS1850">
            <v>1.9E-2</v>
          </cell>
          <cell r="BT1850">
            <v>0.432</v>
          </cell>
          <cell r="BU1850">
            <v>6.3689999999999998</v>
          </cell>
          <cell r="BV1850">
            <v>234.64</v>
          </cell>
          <cell r="BX1850">
            <v>38.465000000000003</v>
          </cell>
          <cell r="BY1850">
            <v>3.4000000000000002E-2</v>
          </cell>
          <cell r="BZ1850">
            <v>0</v>
          </cell>
          <cell r="CA1850">
            <v>80.322999999999993</v>
          </cell>
          <cell r="CC1850">
            <v>69.8</v>
          </cell>
          <cell r="CD1850">
            <v>0</v>
          </cell>
          <cell r="CE1850">
            <v>3.6288000000000001E-2</v>
          </cell>
          <cell r="CF1850">
            <v>146.27000000000001</v>
          </cell>
          <cell r="CH1850">
            <v>41.6</v>
          </cell>
          <cell r="CI1850">
            <v>0</v>
          </cell>
          <cell r="CJ1850">
            <v>0.04</v>
          </cell>
          <cell r="CK1850">
            <v>55.63</v>
          </cell>
          <cell r="CM1850">
            <v>331.38299999999998</v>
          </cell>
          <cell r="CN1850">
            <v>0.189</v>
          </cell>
          <cell r="CO1850">
            <v>1.319</v>
          </cell>
          <cell r="CP1850">
            <v>61.48</v>
          </cell>
          <cell r="CR1850">
            <v>265.10000000000002</v>
          </cell>
          <cell r="CS1850">
            <v>0</v>
          </cell>
          <cell r="CT1850">
            <v>1.8</v>
          </cell>
          <cell r="CU1850">
            <v>92.87</v>
          </cell>
          <cell r="CW1850">
            <v>144.77000000000001</v>
          </cell>
          <cell r="CX1850">
            <v>3.4668999999999998E-2</v>
          </cell>
          <cell r="CY1850">
            <v>4.3200000000000002E-2</v>
          </cell>
          <cell r="CZ1850">
            <v>1.402272</v>
          </cell>
          <cell r="DA1850">
            <v>1.4454719999999999</v>
          </cell>
          <cell r="DB1850">
            <v>43.93</v>
          </cell>
          <cell r="DD1850">
            <v>140.44300000000001</v>
          </cell>
          <cell r="DE1850">
            <v>0.26500000000000001</v>
          </cell>
          <cell r="DF1850">
            <v>0.32700000000000001</v>
          </cell>
          <cell r="DG1850">
            <v>52.35</v>
          </cell>
          <cell r="DI1850">
            <v>68.680999999999997</v>
          </cell>
          <cell r="DJ1850">
            <v>0.09</v>
          </cell>
          <cell r="DK1850">
            <v>0</v>
          </cell>
          <cell r="DL1850">
            <v>45.63</v>
          </cell>
          <cell r="DN1850">
            <v>36.311</v>
          </cell>
          <cell r="DO1850">
            <v>0.13</v>
          </cell>
          <cell r="DP1850">
            <v>0.19400000000000001</v>
          </cell>
          <cell r="DQ1850">
            <v>33.979999999999997</v>
          </cell>
          <cell r="DS1850">
            <v>211.35</v>
          </cell>
          <cell r="DT1850">
            <v>0</v>
          </cell>
          <cell r="DU1850">
            <v>0.94</v>
          </cell>
          <cell r="DV1850">
            <v>27.42</v>
          </cell>
          <cell r="DX1850">
            <v>77.760999999999996</v>
          </cell>
          <cell r="DY1850">
            <v>0</v>
          </cell>
          <cell r="EE1850">
            <v>0.29899999999999999</v>
          </cell>
          <cell r="EF1850">
            <v>63.12</v>
          </cell>
          <cell r="EH1850">
            <v>12.1</v>
          </cell>
          <cell r="EI1850">
            <v>0</v>
          </cell>
          <cell r="EM1850">
            <v>0.106</v>
          </cell>
          <cell r="EN1850">
            <v>22.64</v>
          </cell>
          <cell r="EP1850">
            <v>6.36</v>
          </cell>
          <cell r="EQ1850">
            <v>0</v>
          </cell>
          <cell r="ER1850">
            <v>8.0000000000000002E-3</v>
          </cell>
          <cell r="ES1850">
            <v>45.13</v>
          </cell>
          <cell r="EU1850">
            <v>15.268000000000001</v>
          </cell>
          <cell r="EV1850">
            <v>0</v>
          </cell>
          <cell r="EX1850">
            <v>3.2000000000000001E-2</v>
          </cell>
          <cell r="EY1850">
            <v>60.07</v>
          </cell>
          <cell r="FA1850">
            <v>5.984</v>
          </cell>
          <cell r="FB1850">
            <v>2.4E-2</v>
          </cell>
          <cell r="FC1850">
            <v>3.5999999999999997E-2</v>
          </cell>
          <cell r="FD1850">
            <v>62.26</v>
          </cell>
          <cell r="FF1850">
            <v>2.4460000000000002</v>
          </cell>
          <cell r="FG1850">
            <v>1.4E-2</v>
          </cell>
          <cell r="FH1850">
            <v>0.02</v>
          </cell>
          <cell r="FI1850">
            <v>72.89</v>
          </cell>
          <cell r="FK1850">
            <v>2.8740000000000001</v>
          </cell>
          <cell r="FL1850">
            <v>0</v>
          </cell>
          <cell r="FM1850">
            <v>4.0000000000000001E-3</v>
          </cell>
          <cell r="FN1850">
            <v>46.13</v>
          </cell>
          <cell r="FP1850">
            <v>246.34</v>
          </cell>
          <cell r="FQ1850">
            <v>0.13</v>
          </cell>
          <cell r="FR1850">
            <v>0.78400000000000003</v>
          </cell>
          <cell r="FS1850">
            <v>124.02</v>
          </cell>
          <cell r="FU1850">
            <v>45.18</v>
          </cell>
          <cell r="FV1850">
            <v>0</v>
          </cell>
          <cell r="FW1850">
            <v>0</v>
          </cell>
          <cell r="GB1850">
            <v>0</v>
          </cell>
          <cell r="GD1850">
            <v>56.828999999999994</v>
          </cell>
          <cell r="GE1850">
            <v>61.198</v>
          </cell>
          <cell r="GF1850">
            <v>13.462</v>
          </cell>
          <cell r="GG1850">
            <v>43.310000000000009</v>
          </cell>
          <cell r="GH1850">
            <v>8.0579999999999998</v>
          </cell>
          <cell r="GI1850">
            <v>11.590999999999999</v>
          </cell>
          <cell r="GJ1850">
            <v>8.14</v>
          </cell>
          <cell r="GK1850">
            <v>107.45999999999998</v>
          </cell>
          <cell r="GL1850">
            <v>13.494937999999999</v>
          </cell>
          <cell r="GM1850">
            <v>63.280000000000008</v>
          </cell>
          <cell r="GN1850">
            <v>0.01</v>
          </cell>
          <cell r="GO1850">
            <v>51.869999999999983</v>
          </cell>
          <cell r="GP1850">
            <v>0.39900000000000002</v>
          </cell>
          <cell r="GQ1850">
            <v>1.1590000000000003</v>
          </cell>
          <cell r="GR1850">
            <v>0</v>
          </cell>
          <cell r="GS1850">
            <v>4.713000000000001</v>
          </cell>
          <cell r="GT1850">
            <v>1.2097</v>
          </cell>
          <cell r="GU1850">
            <v>4.6499999999999995</v>
          </cell>
          <cell r="GV1850">
            <v>0</v>
          </cell>
          <cell r="GW1850">
            <v>50.809000000000005</v>
          </cell>
          <cell r="GX1850">
            <v>0.68500000000000005</v>
          </cell>
          <cell r="GY1850">
            <v>0.98280000000000001</v>
          </cell>
          <cell r="GZ1850">
            <v>2.359</v>
          </cell>
          <cell r="HA1850">
            <v>8.1710000000000029</v>
          </cell>
          <cell r="HB1850">
            <v>0.61299999999999999</v>
          </cell>
          <cell r="HC1850">
            <v>0.45399999999999996</v>
          </cell>
          <cell r="HD1850">
            <v>0</v>
          </cell>
          <cell r="HE1850">
            <v>0.8709119999999998</v>
          </cell>
          <cell r="HF1850">
            <v>0</v>
          </cell>
          <cell r="HG1850">
            <v>0.04</v>
          </cell>
          <cell r="HH1850">
            <v>19.21</v>
          </cell>
          <cell r="HI1850">
            <v>34.517000000000003</v>
          </cell>
          <cell r="HJ1850">
            <v>1</v>
          </cell>
          <cell r="HK1850">
            <v>44.750000000000007</v>
          </cell>
          <cell r="HL1850">
            <v>0.63680400000000004</v>
          </cell>
          <cell r="HM1850">
            <v>34.498815999999991</v>
          </cell>
          <cell r="HN1850">
            <v>5.3559999999999999</v>
          </cell>
          <cell r="HO1850">
            <v>5.3580000000000014</v>
          </cell>
          <cell r="HP1850">
            <v>1.9340000000000002</v>
          </cell>
          <cell r="HQ1850">
            <v>3.1229999999999989</v>
          </cell>
          <cell r="HR1850">
            <v>2.6280000000000001</v>
          </cell>
          <cell r="HS1850">
            <v>4.3070000000000004</v>
          </cell>
          <cell r="HT1850">
            <v>0</v>
          </cell>
          <cell r="HU1850">
            <v>17.290000000000003</v>
          </cell>
          <cell r="HV1850">
            <v>2.2759999999999998</v>
          </cell>
          <cell r="HW1850">
            <v>2.6069999999999998</v>
          </cell>
          <cell r="HX1850">
            <v>4.4999999999999998E-2</v>
          </cell>
          <cell r="HY1850">
            <v>1.2130000000000003</v>
          </cell>
          <cell r="HZ1850">
            <v>8.0000000000000002E-3</v>
          </cell>
          <cell r="IA1850">
            <v>7.2000000000000008E-2</v>
          </cell>
          <cell r="IB1850">
            <v>3.0000000000000001E-3</v>
          </cell>
          <cell r="IC1850">
            <v>0.27800000000000002</v>
          </cell>
          <cell r="ID1850">
            <v>0.13200000000000001</v>
          </cell>
          <cell r="IE1850">
            <v>0.32399999999999995</v>
          </cell>
          <cell r="IF1850">
            <v>0.11899999999999999</v>
          </cell>
          <cell r="IG1850">
            <v>0.182</v>
          </cell>
          <cell r="IH1850">
            <v>0</v>
          </cell>
          <cell r="II1850">
            <v>3.6000000000000004E-2</v>
          </cell>
          <cell r="IJ1850">
            <v>3.0700000000000007</v>
          </cell>
          <cell r="IK1850">
            <v>17.490999999999996</v>
          </cell>
          <cell r="IL1850">
            <v>0</v>
          </cell>
          <cell r="IM1850">
            <v>0</v>
          </cell>
        </row>
        <row r="1851">
          <cell r="A1851">
            <v>43488</v>
          </cell>
          <cell r="B1851">
            <v>23</v>
          </cell>
          <cell r="C1851">
            <v>1</v>
          </cell>
          <cell r="D1851">
            <v>2019</v>
          </cell>
          <cell r="E1851" t="str">
            <v>2312019</v>
          </cell>
          <cell r="F1851">
            <v>283.78800000000001</v>
          </cell>
          <cell r="G1851">
            <v>260.01</v>
          </cell>
          <cell r="H1851">
            <v>87.712000000000003</v>
          </cell>
          <cell r="I1851">
            <v>0.64700000000000002</v>
          </cell>
          <cell r="J1851">
            <v>1.6359999999999999</v>
          </cell>
          <cell r="K1851">
            <v>349.01</v>
          </cell>
          <cell r="M1851">
            <v>154.404</v>
          </cell>
          <cell r="N1851">
            <v>0.112</v>
          </cell>
          <cell r="O1851">
            <v>0.112</v>
          </cell>
          <cell r="P1851">
            <v>372.73200000000003</v>
          </cell>
          <cell r="R1851">
            <v>140.94499999999999</v>
          </cell>
          <cell r="S1851">
            <v>0.23599999999999999</v>
          </cell>
          <cell r="T1851">
            <v>0.29799999999999999</v>
          </cell>
          <cell r="U1851">
            <v>160.19999999999999</v>
          </cell>
          <cell r="W1851">
            <v>1032</v>
          </cell>
          <cell r="X1851">
            <v>0</v>
          </cell>
          <cell r="AC1851">
            <v>5.66</v>
          </cell>
          <cell r="AD1851">
            <v>121.49</v>
          </cell>
          <cell r="AF1851">
            <v>598.16999999999996</v>
          </cell>
          <cell r="AG1851">
            <v>0.80043299999999995</v>
          </cell>
          <cell r="AH1851">
            <v>3.02</v>
          </cell>
          <cell r="AI1851">
            <v>39.79</v>
          </cell>
          <cell r="AJ1851">
            <v>17.68</v>
          </cell>
          <cell r="AK1851">
            <v>485.69</v>
          </cell>
          <cell r="AL1851">
            <v>0</v>
          </cell>
          <cell r="AM1851">
            <v>2.2200000000000002</v>
          </cell>
          <cell r="AN1851">
            <v>215.57</v>
          </cell>
          <cell r="AP1851">
            <v>66.596999999999994</v>
          </cell>
          <cell r="AQ1851">
            <v>2.8000000000000001E-2</v>
          </cell>
          <cell r="AR1851">
            <v>8.4000000000000005E-2</v>
          </cell>
          <cell r="AS1851">
            <v>198.48</v>
          </cell>
          <cell r="AU1851">
            <v>53.96</v>
          </cell>
          <cell r="AV1851">
            <v>0</v>
          </cell>
          <cell r="AW1851">
            <v>0.187</v>
          </cell>
          <cell r="AX1851">
            <v>222.58</v>
          </cell>
          <cell r="AZ1851">
            <v>155.48500000000001</v>
          </cell>
          <cell r="BA1851">
            <v>0</v>
          </cell>
          <cell r="BB1851">
            <v>0.40100000000000002</v>
          </cell>
          <cell r="BC1851">
            <v>182.87</v>
          </cell>
          <cell r="BE1851">
            <v>354.38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2.5960000000000001</v>
          </cell>
          <cell r="BK1851">
            <v>259.52999999999997</v>
          </cell>
          <cell r="BM1851">
            <v>73.63</v>
          </cell>
          <cell r="BN1851">
            <v>0</v>
          </cell>
          <cell r="BO1851">
            <v>0.17280000000000001</v>
          </cell>
          <cell r="BP1851">
            <v>274.42</v>
          </cell>
          <cell r="BQ1851" t="str">
            <v>-</v>
          </cell>
          <cell r="BR1851">
            <v>235.41800000000001</v>
          </cell>
          <cell r="BS1851">
            <v>0</v>
          </cell>
          <cell r="BT1851">
            <v>0.432</v>
          </cell>
          <cell r="BU1851">
            <v>6.9710000000000001</v>
          </cell>
          <cell r="BV1851">
            <v>234.64</v>
          </cell>
          <cell r="BX1851">
            <v>38.465000000000003</v>
          </cell>
          <cell r="BY1851">
            <v>0.04</v>
          </cell>
          <cell r="BZ1851">
            <v>0</v>
          </cell>
          <cell r="CA1851">
            <v>80.317999999999998</v>
          </cell>
          <cell r="CC1851">
            <v>69.8</v>
          </cell>
          <cell r="CD1851">
            <v>0</v>
          </cell>
          <cell r="CE1851">
            <v>3.6288000000000001E-2</v>
          </cell>
          <cell r="CF1851">
            <v>146.26</v>
          </cell>
          <cell r="CH1851">
            <v>41.52</v>
          </cell>
          <cell r="CI1851">
            <v>0</v>
          </cell>
          <cell r="CJ1851">
            <v>0.08</v>
          </cell>
          <cell r="CK1851">
            <v>55.59</v>
          </cell>
          <cell r="CM1851">
            <v>330.16800000000001</v>
          </cell>
          <cell r="CN1851">
            <v>0.19600000000000001</v>
          </cell>
          <cell r="CO1851">
            <v>1.319</v>
          </cell>
          <cell r="CP1851">
            <v>61.44</v>
          </cell>
          <cell r="CR1851">
            <v>263.17</v>
          </cell>
          <cell r="CS1851">
            <v>0</v>
          </cell>
          <cell r="CT1851">
            <v>1.8</v>
          </cell>
          <cell r="CU1851">
            <v>92.86</v>
          </cell>
          <cell r="CW1851">
            <v>144.72999999999999</v>
          </cell>
          <cell r="CX1851">
            <v>2.6814000000000001E-2</v>
          </cell>
          <cell r="CY1851">
            <v>4.3200000000000002E-2</v>
          </cell>
          <cell r="CZ1851">
            <v>1.0368E-2</v>
          </cell>
          <cell r="DA1851">
            <v>5.3568000000000005E-2</v>
          </cell>
          <cell r="DB1851">
            <v>43.9</v>
          </cell>
          <cell r="DD1851">
            <v>139.84399999999999</v>
          </cell>
          <cell r="DE1851">
            <v>0.09</v>
          </cell>
          <cell r="DF1851">
            <v>0.32700000000000001</v>
          </cell>
          <cell r="DG1851">
            <v>52.32</v>
          </cell>
          <cell r="DI1851">
            <v>68.358999999999995</v>
          </cell>
          <cell r="DJ1851">
            <v>0.10199999999999999</v>
          </cell>
          <cell r="DK1851">
            <v>0.112</v>
          </cell>
          <cell r="DL1851">
            <v>45.61</v>
          </cell>
          <cell r="DN1851">
            <v>36.110999999999997</v>
          </cell>
          <cell r="DO1851">
            <v>0.13</v>
          </cell>
          <cell r="DP1851">
            <v>0.19400000000000001</v>
          </cell>
          <cell r="DQ1851">
            <v>33.950000000000003</v>
          </cell>
          <cell r="DS1851">
            <v>210.18</v>
          </cell>
          <cell r="DT1851">
            <v>0</v>
          </cell>
          <cell r="DU1851">
            <v>0.94</v>
          </cell>
          <cell r="DV1851">
            <v>27.4</v>
          </cell>
          <cell r="DX1851">
            <v>77.445999999999998</v>
          </cell>
          <cell r="DY1851">
            <v>4.2000000000000003E-2</v>
          </cell>
          <cell r="EE1851">
            <v>0.27200000000000002</v>
          </cell>
          <cell r="EF1851">
            <v>63.07</v>
          </cell>
          <cell r="EH1851">
            <v>11.93</v>
          </cell>
          <cell r="EI1851">
            <v>0</v>
          </cell>
          <cell r="EM1851">
            <v>0.112</v>
          </cell>
          <cell r="EN1851">
            <v>22.63</v>
          </cell>
          <cell r="EP1851">
            <v>6.343</v>
          </cell>
          <cell r="EQ1851">
            <v>0</v>
          </cell>
          <cell r="ER1851">
            <v>8.0000000000000002E-3</v>
          </cell>
          <cell r="ES1851">
            <v>45.12</v>
          </cell>
          <cell r="EU1851">
            <v>15.231999999999999</v>
          </cell>
          <cell r="EV1851">
            <v>0</v>
          </cell>
          <cell r="EX1851">
            <v>2.9000000000000001E-2</v>
          </cell>
          <cell r="EY1851">
            <v>60.05</v>
          </cell>
          <cell r="FA1851">
            <v>5.96</v>
          </cell>
          <cell r="FB1851">
            <v>1.2E-2</v>
          </cell>
          <cell r="FC1851">
            <v>3.5999999999999997E-2</v>
          </cell>
          <cell r="FD1851">
            <v>62.25</v>
          </cell>
          <cell r="FF1851">
            <v>2.44</v>
          </cell>
          <cell r="FG1851">
            <v>1.4E-2</v>
          </cell>
          <cell r="FH1851">
            <v>0.02</v>
          </cell>
          <cell r="FI1851">
            <v>72.86</v>
          </cell>
          <cell r="FK1851">
            <v>2.851</v>
          </cell>
          <cell r="FL1851">
            <v>0</v>
          </cell>
          <cell r="FM1851">
            <v>4.0000000000000001E-3</v>
          </cell>
          <cell r="FN1851">
            <v>46.1</v>
          </cell>
          <cell r="FP1851">
            <v>245.57</v>
          </cell>
          <cell r="FQ1851">
            <v>0.13</v>
          </cell>
          <cell r="FR1851">
            <v>0.78300000000000003</v>
          </cell>
          <cell r="FS1851">
            <v>124.02</v>
          </cell>
          <cell r="FU1851">
            <v>45.18</v>
          </cell>
          <cell r="FV1851">
            <v>0</v>
          </cell>
          <cell r="FW1851">
            <v>0</v>
          </cell>
          <cell r="GB1851">
            <v>0</v>
          </cell>
          <cell r="GD1851">
            <v>57.475999999999992</v>
          </cell>
          <cell r="GE1851">
            <v>62.834000000000003</v>
          </cell>
          <cell r="GF1851">
            <v>13.574</v>
          </cell>
          <cell r="GG1851">
            <v>43.422000000000011</v>
          </cell>
          <cell r="GH1851">
            <v>8.2940000000000005</v>
          </cell>
          <cell r="GI1851">
            <v>11.888999999999999</v>
          </cell>
          <cell r="GJ1851">
            <v>8.14</v>
          </cell>
          <cell r="GK1851">
            <v>113.11999999999998</v>
          </cell>
          <cell r="GL1851">
            <v>14.295370999999999</v>
          </cell>
          <cell r="GM1851">
            <v>66.300000000000011</v>
          </cell>
          <cell r="GN1851">
            <v>0.01</v>
          </cell>
          <cell r="GO1851">
            <v>54.089999999999982</v>
          </cell>
          <cell r="GP1851">
            <v>0.42700000000000005</v>
          </cell>
          <cell r="GQ1851">
            <v>1.2430000000000003</v>
          </cell>
          <cell r="GR1851">
            <v>0</v>
          </cell>
          <cell r="GS1851">
            <v>4.9000000000000012</v>
          </cell>
          <cell r="GT1851">
            <v>1.2097</v>
          </cell>
          <cell r="GU1851">
            <v>5.0509999999999993</v>
          </cell>
          <cell r="GV1851">
            <v>0</v>
          </cell>
          <cell r="GW1851">
            <v>53.405000000000001</v>
          </cell>
          <cell r="GX1851">
            <v>0.68500000000000005</v>
          </cell>
          <cell r="GY1851">
            <v>1.1556</v>
          </cell>
          <cell r="GZ1851">
            <v>2.359</v>
          </cell>
          <cell r="HA1851">
            <v>8.6030000000000033</v>
          </cell>
          <cell r="HB1851">
            <v>0.65300000000000002</v>
          </cell>
          <cell r="HC1851">
            <v>0.45399999999999996</v>
          </cell>
          <cell r="HD1851">
            <v>0</v>
          </cell>
          <cell r="HE1851">
            <v>0.90719999999999978</v>
          </cell>
          <cell r="HF1851">
            <v>0</v>
          </cell>
          <cell r="HG1851">
            <v>0.12</v>
          </cell>
          <cell r="HH1851">
            <v>19.406000000000002</v>
          </cell>
          <cell r="HI1851">
            <v>35.836000000000006</v>
          </cell>
          <cell r="HJ1851">
            <v>1</v>
          </cell>
          <cell r="HK1851">
            <v>46.550000000000004</v>
          </cell>
          <cell r="HL1851">
            <v>0.66361800000000004</v>
          </cell>
          <cell r="HM1851">
            <v>34.552383999999989</v>
          </cell>
          <cell r="HN1851">
            <v>5.4459999999999997</v>
          </cell>
          <cell r="HO1851">
            <v>5.6850000000000014</v>
          </cell>
          <cell r="HP1851">
            <v>2.036</v>
          </cell>
          <cell r="HQ1851">
            <v>3.234999999999999</v>
          </cell>
          <cell r="HR1851">
            <v>2.758</v>
          </cell>
          <cell r="HS1851">
            <v>4.5010000000000003</v>
          </cell>
          <cell r="HT1851">
            <v>0</v>
          </cell>
          <cell r="HU1851">
            <v>18.230000000000004</v>
          </cell>
          <cell r="HV1851">
            <v>2.3179999999999996</v>
          </cell>
          <cell r="HW1851">
            <v>2.8789999999999996</v>
          </cell>
          <cell r="HX1851">
            <v>4.4999999999999998E-2</v>
          </cell>
          <cell r="HY1851">
            <v>1.3250000000000004</v>
          </cell>
          <cell r="HZ1851">
            <v>8.0000000000000002E-3</v>
          </cell>
          <cell r="IA1851">
            <v>8.0000000000000016E-2</v>
          </cell>
          <cell r="IB1851">
            <v>3.0000000000000001E-3</v>
          </cell>
          <cell r="IC1851">
            <v>0.30700000000000005</v>
          </cell>
          <cell r="ID1851">
            <v>0.14400000000000002</v>
          </cell>
          <cell r="IE1851">
            <v>0.35999999999999993</v>
          </cell>
          <cell r="IF1851">
            <v>0.13300000000000001</v>
          </cell>
          <cell r="IG1851">
            <v>0.20199999999999999</v>
          </cell>
          <cell r="IH1851">
            <v>0</v>
          </cell>
          <cell r="II1851">
            <v>4.0000000000000008E-2</v>
          </cell>
          <cell r="IJ1851">
            <v>3.2000000000000006</v>
          </cell>
          <cell r="IK1851">
            <v>18.273999999999997</v>
          </cell>
          <cell r="IL1851">
            <v>0</v>
          </cell>
          <cell r="IM1851">
            <v>0</v>
          </cell>
        </row>
        <row r="1852">
          <cell r="A1852">
            <v>43489</v>
          </cell>
          <cell r="B1852">
            <v>24</v>
          </cell>
          <cell r="C1852">
            <v>1</v>
          </cell>
          <cell r="D1852">
            <v>2019</v>
          </cell>
          <cell r="E1852" t="str">
            <v>2412019</v>
          </cell>
          <cell r="F1852">
            <v>283.76</v>
          </cell>
          <cell r="G1852">
            <v>260.01</v>
          </cell>
          <cell r="H1852">
            <v>87.328000000000003</v>
          </cell>
          <cell r="I1852">
            <v>0.47699999999999998</v>
          </cell>
          <cell r="J1852">
            <v>0.86099999999999999</v>
          </cell>
          <cell r="K1852">
            <v>349.01</v>
          </cell>
          <cell r="M1852">
            <v>154.404</v>
          </cell>
          <cell r="N1852">
            <v>0.107</v>
          </cell>
          <cell r="O1852">
            <v>0.107</v>
          </cell>
          <cell r="P1852">
            <v>372.72</v>
          </cell>
          <cell r="R1852">
            <v>140.84399999999999</v>
          </cell>
          <cell r="S1852">
            <v>0.245</v>
          </cell>
          <cell r="T1852">
            <v>0.29899999999999999</v>
          </cell>
          <cell r="U1852">
            <v>160.16999999999999</v>
          </cell>
          <cell r="W1852">
            <v>1025.7</v>
          </cell>
          <cell r="X1852">
            <v>0</v>
          </cell>
          <cell r="AC1852">
            <v>5.67</v>
          </cell>
          <cell r="AD1852">
            <v>121.4</v>
          </cell>
          <cell r="AF1852">
            <v>595.20000000000005</v>
          </cell>
          <cell r="AG1852">
            <v>0.13500799999999999</v>
          </cell>
          <cell r="AH1852">
            <v>3.02</v>
          </cell>
          <cell r="AI1852">
            <v>39.770000000000003</v>
          </cell>
          <cell r="AJ1852">
            <v>17.68</v>
          </cell>
          <cell r="AK1852">
            <v>483.47</v>
          </cell>
          <cell r="AL1852">
            <v>0</v>
          </cell>
          <cell r="AM1852">
            <v>2.2200000000000002</v>
          </cell>
          <cell r="AN1852">
            <v>215.54</v>
          </cell>
          <cell r="AP1852">
            <v>66.262</v>
          </cell>
          <cell r="AQ1852">
            <v>3.1E-2</v>
          </cell>
          <cell r="AR1852">
            <v>8.4000000000000005E-2</v>
          </cell>
          <cell r="AS1852">
            <v>198.47</v>
          </cell>
          <cell r="AU1852">
            <v>53.758000000000003</v>
          </cell>
          <cell r="AV1852">
            <v>0</v>
          </cell>
          <cell r="AW1852">
            <v>0.182</v>
          </cell>
          <cell r="AX1852">
            <v>222.51</v>
          </cell>
          <cell r="AZ1852">
            <v>154.577</v>
          </cell>
          <cell r="BA1852">
            <v>0</v>
          </cell>
          <cell r="BB1852">
            <v>0.4</v>
          </cell>
          <cell r="BC1852">
            <v>182.85</v>
          </cell>
          <cell r="BE1852">
            <v>353.13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2.5870000000000002</v>
          </cell>
          <cell r="BK1852">
            <v>259.49</v>
          </cell>
          <cell r="BM1852">
            <v>73.319999999999993</v>
          </cell>
          <cell r="BN1852">
            <v>0</v>
          </cell>
          <cell r="BO1852">
            <v>0.17280000000000001</v>
          </cell>
          <cell r="BP1852">
            <v>274.42</v>
          </cell>
          <cell r="BQ1852" t="str">
            <v>-</v>
          </cell>
          <cell r="BR1852">
            <v>234.89099999999999</v>
          </cell>
          <cell r="BS1852">
            <v>0.13</v>
          </cell>
          <cell r="BT1852">
            <v>0.432</v>
          </cell>
          <cell r="BU1852">
            <v>6.444</v>
          </cell>
          <cell r="BV1852">
            <v>234.64</v>
          </cell>
          <cell r="BX1852">
            <v>38.465000000000003</v>
          </cell>
          <cell r="BY1852">
            <v>4.3999999999999997E-2</v>
          </cell>
          <cell r="BZ1852">
            <v>0</v>
          </cell>
          <cell r="CA1852">
            <v>80.313000000000002</v>
          </cell>
          <cell r="CC1852">
            <v>69.7</v>
          </cell>
          <cell r="CD1852">
            <v>0</v>
          </cell>
          <cell r="CE1852">
            <v>3.6288000000000001E-2</v>
          </cell>
          <cell r="CF1852">
            <v>146.25</v>
          </cell>
          <cell r="CH1852">
            <v>41.43</v>
          </cell>
          <cell r="CI1852">
            <v>0</v>
          </cell>
          <cell r="CJ1852">
            <v>0.09</v>
          </cell>
          <cell r="CK1852">
            <v>55.55</v>
          </cell>
          <cell r="CM1852">
            <v>328.96600000000001</v>
          </cell>
          <cell r="CN1852">
            <v>0.21</v>
          </cell>
          <cell r="CO1852">
            <v>1.319</v>
          </cell>
          <cell r="CP1852">
            <v>61.4</v>
          </cell>
          <cell r="CR1852">
            <v>261.79000000000002</v>
          </cell>
          <cell r="CS1852">
            <v>0</v>
          </cell>
          <cell r="CT1852">
            <v>1.25</v>
          </cell>
          <cell r="CU1852">
            <v>92.85</v>
          </cell>
          <cell r="CW1852">
            <v>144.69</v>
          </cell>
          <cell r="CX1852">
            <v>2.6773000000000002E-2</v>
          </cell>
          <cell r="CY1852">
            <v>4.3200000000000002E-2</v>
          </cell>
          <cell r="CZ1852">
            <v>1.0368E-2</v>
          </cell>
          <cell r="DA1852">
            <v>5.3568000000000005E-2</v>
          </cell>
          <cell r="DB1852">
            <v>43.87</v>
          </cell>
          <cell r="DD1852">
            <v>139.244</v>
          </cell>
          <cell r="DE1852">
            <v>8.5999999999999993E-2</v>
          </cell>
          <cell r="DF1852">
            <v>0.32700000000000001</v>
          </cell>
          <cell r="DG1852">
            <v>52.28</v>
          </cell>
          <cell r="DI1852">
            <v>67.932000000000002</v>
          </cell>
          <cell r="DJ1852">
            <v>4.7E-2</v>
          </cell>
          <cell r="DK1852">
            <v>0.14899999999999999</v>
          </cell>
          <cell r="DL1852">
            <v>45.59</v>
          </cell>
          <cell r="DN1852">
            <v>35.911999999999999</v>
          </cell>
          <cell r="DO1852">
            <v>0.13800000000000001</v>
          </cell>
          <cell r="DP1852">
            <v>0.19400000000000001</v>
          </cell>
          <cell r="DQ1852">
            <v>33.92</v>
          </cell>
          <cell r="DS1852">
            <v>209.09</v>
          </cell>
          <cell r="DT1852">
            <v>0</v>
          </cell>
          <cell r="DU1852">
            <v>0.86</v>
          </cell>
          <cell r="DV1852">
            <v>27.38</v>
          </cell>
          <cell r="DX1852">
            <v>77.143000000000001</v>
          </cell>
          <cell r="DY1852">
            <v>5.8999999999999997E-2</v>
          </cell>
          <cell r="EE1852">
            <v>0.27600000000000002</v>
          </cell>
          <cell r="EF1852">
            <v>63.02</v>
          </cell>
          <cell r="EH1852">
            <v>11.760999999999999</v>
          </cell>
          <cell r="EI1852">
            <v>0</v>
          </cell>
          <cell r="EM1852">
            <v>0.114</v>
          </cell>
          <cell r="EN1852">
            <v>22.61</v>
          </cell>
          <cell r="EP1852">
            <v>6.3079999999999998</v>
          </cell>
          <cell r="EQ1852">
            <v>0</v>
          </cell>
          <cell r="ER1852">
            <v>8.0000000000000002E-3</v>
          </cell>
          <cell r="ES1852">
            <v>45.11</v>
          </cell>
          <cell r="EU1852">
            <v>15.196</v>
          </cell>
          <cell r="EV1852">
            <v>0</v>
          </cell>
          <cell r="EX1852">
            <v>3.3000000000000002E-2</v>
          </cell>
          <cell r="EY1852">
            <v>60.02</v>
          </cell>
          <cell r="FA1852">
            <v>5.9240000000000004</v>
          </cell>
          <cell r="FB1852">
            <v>0</v>
          </cell>
          <cell r="FC1852">
            <v>3.5999999999999997E-2</v>
          </cell>
          <cell r="FD1852">
            <v>62.25</v>
          </cell>
          <cell r="FF1852">
            <v>2.44</v>
          </cell>
          <cell r="FG1852">
            <v>0.02</v>
          </cell>
          <cell r="FH1852">
            <v>0.02</v>
          </cell>
          <cell r="FI1852">
            <v>72.84</v>
          </cell>
          <cell r="FK1852">
            <v>2.835</v>
          </cell>
          <cell r="FL1852">
            <v>0</v>
          </cell>
          <cell r="FM1852">
            <v>4.0000000000000001E-3</v>
          </cell>
          <cell r="FN1852">
            <v>46.07</v>
          </cell>
          <cell r="FP1852">
            <v>244.8</v>
          </cell>
          <cell r="FQ1852">
            <v>0.13</v>
          </cell>
          <cell r="FR1852">
            <v>0.78200000000000003</v>
          </cell>
          <cell r="FS1852">
            <v>124.01</v>
          </cell>
          <cell r="FU1852">
            <v>45.09</v>
          </cell>
          <cell r="FV1852">
            <v>0</v>
          </cell>
          <cell r="FW1852">
            <v>0</v>
          </cell>
          <cell r="GB1852">
            <v>0</v>
          </cell>
          <cell r="GD1852">
            <v>57.952999999999989</v>
          </cell>
          <cell r="GE1852">
            <v>63.695</v>
          </cell>
          <cell r="GF1852">
            <v>13.680999999999999</v>
          </cell>
          <cell r="GG1852">
            <v>43.529000000000011</v>
          </cell>
          <cell r="GH1852">
            <v>8.5389999999999997</v>
          </cell>
          <cell r="GI1852">
            <v>12.187999999999999</v>
          </cell>
          <cell r="GJ1852">
            <v>8.14</v>
          </cell>
          <cell r="GK1852">
            <v>118.78999999999998</v>
          </cell>
          <cell r="GL1852">
            <v>14.430378999999999</v>
          </cell>
          <cell r="GM1852">
            <v>69.320000000000007</v>
          </cell>
          <cell r="GN1852">
            <v>0.01</v>
          </cell>
          <cell r="GO1852">
            <v>56.309999999999981</v>
          </cell>
          <cell r="GP1852">
            <v>0.45800000000000007</v>
          </cell>
          <cell r="GQ1852">
            <v>1.3270000000000004</v>
          </cell>
          <cell r="GR1852">
            <v>0</v>
          </cell>
          <cell r="GS1852">
            <v>5.0820000000000016</v>
          </cell>
          <cell r="GT1852">
            <v>1.2097</v>
          </cell>
          <cell r="GU1852">
            <v>5.4509999999999996</v>
          </cell>
          <cell r="GV1852">
            <v>0</v>
          </cell>
          <cell r="GW1852">
            <v>55.992000000000004</v>
          </cell>
          <cell r="GX1852">
            <v>0.68500000000000005</v>
          </cell>
          <cell r="GY1852">
            <v>1.3284</v>
          </cell>
          <cell r="GZ1852">
            <v>2.4889999999999999</v>
          </cell>
          <cell r="HA1852">
            <v>9.0350000000000037</v>
          </cell>
          <cell r="HB1852">
            <v>0.69700000000000006</v>
          </cell>
          <cell r="HC1852">
            <v>0.45399999999999996</v>
          </cell>
          <cell r="HD1852">
            <v>0</v>
          </cell>
          <cell r="HE1852">
            <v>0.94348799999999977</v>
          </cell>
          <cell r="HF1852">
            <v>0</v>
          </cell>
          <cell r="HG1852">
            <v>0.21</v>
          </cell>
          <cell r="HH1852">
            <v>19.616000000000003</v>
          </cell>
          <cell r="HI1852">
            <v>37.155000000000008</v>
          </cell>
          <cell r="HJ1852">
            <v>1</v>
          </cell>
          <cell r="HK1852">
            <v>47.800000000000004</v>
          </cell>
          <cell r="HL1852">
            <v>0.69039100000000009</v>
          </cell>
          <cell r="HM1852">
            <v>34.605951999999988</v>
          </cell>
          <cell r="HN1852">
            <v>5.532</v>
          </cell>
          <cell r="HO1852">
            <v>6.0120000000000013</v>
          </cell>
          <cell r="HP1852">
            <v>2.0830000000000002</v>
          </cell>
          <cell r="HQ1852">
            <v>3.383999999999999</v>
          </cell>
          <cell r="HR1852">
            <v>2.8959999999999999</v>
          </cell>
          <cell r="HS1852">
            <v>4.6950000000000003</v>
          </cell>
          <cell r="HT1852">
            <v>0</v>
          </cell>
          <cell r="HU1852">
            <v>19.090000000000003</v>
          </cell>
          <cell r="HV1852">
            <v>2.3769999999999998</v>
          </cell>
          <cell r="HW1852">
            <v>3.1549999999999994</v>
          </cell>
          <cell r="HX1852">
            <v>4.4999999999999998E-2</v>
          </cell>
          <cell r="HY1852">
            <v>1.4390000000000005</v>
          </cell>
          <cell r="HZ1852">
            <v>8.0000000000000002E-3</v>
          </cell>
          <cell r="IA1852">
            <v>8.8000000000000023E-2</v>
          </cell>
          <cell r="IB1852">
            <v>3.0000000000000001E-3</v>
          </cell>
          <cell r="IC1852">
            <v>0.34000000000000008</v>
          </cell>
          <cell r="ID1852">
            <v>0.14400000000000002</v>
          </cell>
          <cell r="IE1852">
            <v>0.39599999999999991</v>
          </cell>
          <cell r="IF1852">
            <v>0.153</v>
          </cell>
          <cell r="IG1852">
            <v>0.22199999999999998</v>
          </cell>
          <cell r="IH1852">
            <v>0</v>
          </cell>
          <cell r="II1852">
            <v>4.4000000000000011E-2</v>
          </cell>
          <cell r="IJ1852">
            <v>3.3300000000000005</v>
          </cell>
          <cell r="IK1852">
            <v>19.055999999999997</v>
          </cell>
          <cell r="IL1852">
            <v>0</v>
          </cell>
          <cell r="IM1852">
            <v>0</v>
          </cell>
        </row>
        <row r="1853">
          <cell r="A1853">
            <v>43490</v>
          </cell>
          <cell r="B1853">
            <v>25</v>
          </cell>
          <cell r="C1853">
            <v>1</v>
          </cell>
          <cell r="D1853">
            <v>2019</v>
          </cell>
          <cell r="E1853" t="str">
            <v>2512019</v>
          </cell>
          <cell r="F1853">
            <v>283.79000000000002</v>
          </cell>
          <cell r="G1853">
            <v>259.93</v>
          </cell>
          <cell r="H1853">
            <v>87.74</v>
          </cell>
          <cell r="I1853">
            <v>0.63100000000000001</v>
          </cell>
          <cell r="J1853">
            <v>0.219</v>
          </cell>
          <cell r="K1853">
            <v>348.96</v>
          </cell>
          <cell r="M1853">
            <v>153.733</v>
          </cell>
          <cell r="N1853">
            <v>0</v>
          </cell>
          <cell r="O1853">
            <v>0.26700000000000002</v>
          </cell>
          <cell r="P1853">
            <v>372.685</v>
          </cell>
          <cell r="R1853">
            <v>140.55000000000001</v>
          </cell>
          <cell r="S1853">
            <v>0.25</v>
          </cell>
          <cell r="T1853">
            <v>0.496</v>
          </cell>
          <cell r="U1853">
            <v>160.13999999999999</v>
          </cell>
          <cell r="W1853">
            <v>1019.4</v>
          </cell>
          <cell r="X1853">
            <v>0</v>
          </cell>
          <cell r="AC1853">
            <v>5.65</v>
          </cell>
          <cell r="AD1853">
            <v>121.29</v>
          </cell>
          <cell r="AF1853">
            <v>591.57000000000005</v>
          </cell>
          <cell r="AG1853">
            <v>1.9472E-2</v>
          </cell>
          <cell r="AH1853">
            <v>3.56</v>
          </cell>
          <cell r="AI1853">
            <v>39.74</v>
          </cell>
          <cell r="AJ1853">
            <v>17.87</v>
          </cell>
          <cell r="AK1853">
            <v>480.14</v>
          </cell>
          <cell r="AL1853">
            <v>0</v>
          </cell>
          <cell r="AM1853">
            <v>3.09</v>
          </cell>
          <cell r="AN1853">
            <v>215.52</v>
          </cell>
          <cell r="AP1853">
            <v>66.039000000000001</v>
          </cell>
          <cell r="AQ1853">
            <v>0</v>
          </cell>
          <cell r="AR1853">
            <v>8.4000000000000005E-2</v>
          </cell>
          <cell r="AS1853">
            <v>198.46</v>
          </cell>
          <cell r="AU1853">
            <v>53.555999999999997</v>
          </cell>
          <cell r="AV1853">
            <v>0</v>
          </cell>
          <cell r="AW1853">
            <v>0.17199999999999999</v>
          </cell>
          <cell r="AX1853">
            <v>222.47</v>
          </cell>
          <cell r="AZ1853">
            <v>153.66900000000001</v>
          </cell>
          <cell r="BA1853">
            <v>0</v>
          </cell>
          <cell r="BB1853">
            <v>0.4</v>
          </cell>
          <cell r="BC1853">
            <v>182.82</v>
          </cell>
          <cell r="BE1853">
            <v>351.25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2.3959999999999999</v>
          </cell>
          <cell r="BK1853">
            <v>259.45999999999998</v>
          </cell>
          <cell r="BM1853">
            <v>73.08</v>
          </cell>
          <cell r="BN1853">
            <v>0</v>
          </cell>
          <cell r="BO1853">
            <v>0.17280000000000001</v>
          </cell>
          <cell r="BP1853">
            <v>274.41000000000003</v>
          </cell>
          <cell r="BQ1853" t="str">
            <v>-</v>
          </cell>
          <cell r="BR1853">
            <v>234.25299999999999</v>
          </cell>
          <cell r="BS1853">
            <v>1.4E-2</v>
          </cell>
          <cell r="BT1853">
            <v>0.432</v>
          </cell>
          <cell r="BU1853">
            <v>6.1070000000000002</v>
          </cell>
          <cell r="BV1853">
            <v>234.64</v>
          </cell>
          <cell r="BX1853">
            <v>38.465000000000003</v>
          </cell>
          <cell r="BY1853">
            <v>7.3999999999999996E-2</v>
          </cell>
          <cell r="BZ1853">
            <v>0</v>
          </cell>
          <cell r="CA1853">
            <v>80.308000000000007</v>
          </cell>
          <cell r="CC1853">
            <v>69.599999999999994</v>
          </cell>
          <cell r="CD1853">
            <v>0</v>
          </cell>
          <cell r="CE1853">
            <v>3.6288000000000001E-2</v>
          </cell>
          <cell r="CF1853">
            <v>146.24</v>
          </cell>
          <cell r="CH1853">
            <v>41.34</v>
          </cell>
          <cell r="CI1853">
            <v>0</v>
          </cell>
          <cell r="CJ1853">
            <v>0.09</v>
          </cell>
          <cell r="CK1853">
            <v>55.51</v>
          </cell>
          <cell r="CM1853">
            <v>327.77300000000002</v>
          </cell>
          <cell r="CN1853">
            <v>0.218</v>
          </cell>
          <cell r="CO1853">
            <v>1.319</v>
          </cell>
          <cell r="CP1853">
            <v>61.36</v>
          </cell>
          <cell r="CR1853">
            <v>260.41000000000003</v>
          </cell>
          <cell r="CS1853">
            <v>0</v>
          </cell>
          <cell r="CT1853">
            <v>1.25</v>
          </cell>
          <cell r="CU1853">
            <v>92.55</v>
          </cell>
          <cell r="CW1853">
            <v>142.47999999999999</v>
          </cell>
          <cell r="CX1853">
            <v>2.6322999999999999E-2</v>
          </cell>
          <cell r="CY1853">
            <v>0.11700000000000001</v>
          </cell>
          <cell r="CZ1853">
            <v>1.1111040000000001</v>
          </cell>
          <cell r="DA1853">
            <v>1.2281040000000001</v>
          </cell>
          <cell r="DB1853">
            <v>43.85</v>
          </cell>
          <cell r="DD1853">
            <v>138.84399999999999</v>
          </cell>
          <cell r="DE1853">
            <v>0.16800000000000001</v>
          </cell>
          <cell r="DF1853">
            <v>0.26</v>
          </cell>
          <cell r="DG1853">
            <v>52.24</v>
          </cell>
          <cell r="DI1853">
            <v>67.504999999999995</v>
          </cell>
          <cell r="DJ1853">
            <v>4.4999999999999998E-2</v>
          </cell>
          <cell r="DK1853">
            <v>0.14899999999999999</v>
          </cell>
          <cell r="DL1853">
            <v>45.57</v>
          </cell>
          <cell r="DN1853">
            <v>35.713000000000001</v>
          </cell>
          <cell r="DO1853">
            <v>0.13500000000000001</v>
          </cell>
          <cell r="DP1853">
            <v>0.19400000000000001</v>
          </cell>
          <cell r="DQ1853">
            <v>33.880000000000003</v>
          </cell>
          <cell r="DS1853">
            <v>207.98</v>
          </cell>
          <cell r="DT1853">
            <v>0</v>
          </cell>
          <cell r="DU1853">
            <v>0.88</v>
          </cell>
          <cell r="DV1853">
            <v>27.35</v>
          </cell>
          <cell r="DX1853">
            <v>76.688999999999993</v>
          </cell>
          <cell r="DY1853">
            <v>0</v>
          </cell>
          <cell r="EE1853">
            <v>0.27500000000000002</v>
          </cell>
          <cell r="EF1853">
            <v>62.97</v>
          </cell>
          <cell r="EH1853">
            <v>11.590999999999999</v>
          </cell>
          <cell r="EI1853">
            <v>0</v>
          </cell>
          <cell r="EM1853">
            <v>0.11899999999999999</v>
          </cell>
          <cell r="EN1853">
            <v>22.59</v>
          </cell>
          <cell r="EP1853">
            <v>6.2729999999999997</v>
          </cell>
          <cell r="EQ1853">
            <v>0</v>
          </cell>
          <cell r="ER1853">
            <v>8.0000000000000002E-3</v>
          </cell>
          <cell r="ES1853">
            <v>45.1</v>
          </cell>
          <cell r="EU1853">
            <v>15.159000000000001</v>
          </cell>
          <cell r="EV1853">
            <v>0</v>
          </cell>
          <cell r="EX1853">
            <v>3.2000000000000001E-2</v>
          </cell>
          <cell r="EY1853">
            <v>59.99</v>
          </cell>
          <cell r="FA1853">
            <v>5.89</v>
          </cell>
          <cell r="FB1853">
            <v>2E-3</v>
          </cell>
          <cell r="FC1853">
            <v>3.5999999999999997E-2</v>
          </cell>
          <cell r="FD1853">
            <v>62.2</v>
          </cell>
          <cell r="FF1853">
            <v>2.4079999999999999</v>
          </cell>
          <cell r="FG1853">
            <v>0</v>
          </cell>
          <cell r="FH1853">
            <v>0.02</v>
          </cell>
          <cell r="FI1853">
            <v>72.819999999999993</v>
          </cell>
          <cell r="FK1853">
            <v>2.82</v>
          </cell>
          <cell r="FL1853">
            <v>0</v>
          </cell>
          <cell r="FM1853">
            <v>1.4E-2</v>
          </cell>
          <cell r="FN1853">
            <v>46.04</v>
          </cell>
          <cell r="FP1853">
            <v>244.03</v>
          </cell>
          <cell r="FQ1853">
            <v>0.13</v>
          </cell>
          <cell r="FR1853">
            <v>0.78</v>
          </cell>
          <cell r="FS1853">
            <v>123.99</v>
          </cell>
          <cell r="FU1853">
            <v>44.92</v>
          </cell>
          <cell r="FV1853">
            <v>0</v>
          </cell>
          <cell r="FW1853">
            <v>0</v>
          </cell>
          <cell r="GB1853">
            <v>0</v>
          </cell>
          <cell r="GD1853">
            <v>58.583999999999989</v>
          </cell>
          <cell r="GE1853">
            <v>63.914000000000001</v>
          </cell>
          <cell r="GF1853">
            <v>13.680999999999999</v>
          </cell>
          <cell r="GG1853">
            <v>43.796000000000014</v>
          </cell>
          <cell r="GH1853">
            <v>8.7889999999999997</v>
          </cell>
          <cell r="GI1853">
            <v>12.683999999999999</v>
          </cell>
          <cell r="GJ1853">
            <v>8.14</v>
          </cell>
          <cell r="GK1853">
            <v>124.43999999999998</v>
          </cell>
          <cell r="GL1853">
            <v>14.449850999999999</v>
          </cell>
          <cell r="GM1853">
            <v>72.88000000000001</v>
          </cell>
          <cell r="GN1853">
            <v>0.01</v>
          </cell>
          <cell r="GO1853">
            <v>59.399999999999977</v>
          </cell>
          <cell r="GP1853">
            <v>0.45800000000000007</v>
          </cell>
          <cell r="GQ1853">
            <v>1.4110000000000005</v>
          </cell>
          <cell r="GR1853">
            <v>0</v>
          </cell>
          <cell r="GS1853">
            <v>5.2540000000000013</v>
          </cell>
          <cell r="GT1853">
            <v>1.2097</v>
          </cell>
          <cell r="GU1853">
            <v>5.851</v>
          </cell>
          <cell r="GV1853">
            <v>0</v>
          </cell>
          <cell r="GW1853">
            <v>58.388000000000005</v>
          </cell>
          <cell r="GX1853">
            <v>0.68500000000000005</v>
          </cell>
          <cell r="GY1853">
            <v>1.5012000000000001</v>
          </cell>
          <cell r="GZ1853">
            <v>2.5029999999999997</v>
          </cell>
          <cell r="HA1853">
            <v>9.4670000000000041</v>
          </cell>
          <cell r="HB1853">
            <v>0.77100000000000002</v>
          </cell>
          <cell r="HC1853">
            <v>0.45399999999999996</v>
          </cell>
          <cell r="HD1853">
            <v>0</v>
          </cell>
          <cell r="HE1853">
            <v>0.97977599999999976</v>
          </cell>
          <cell r="HF1853">
            <v>0</v>
          </cell>
          <cell r="HG1853">
            <v>0.3</v>
          </cell>
          <cell r="HH1853">
            <v>19.834000000000003</v>
          </cell>
          <cell r="HI1853">
            <v>38.474000000000011</v>
          </cell>
          <cell r="HJ1853">
            <v>1</v>
          </cell>
          <cell r="HK1853">
            <v>49.050000000000004</v>
          </cell>
          <cell r="HL1853">
            <v>0.71671400000000007</v>
          </cell>
          <cell r="HM1853">
            <v>35.83405599999999</v>
          </cell>
          <cell r="HN1853">
            <v>5.7</v>
          </cell>
          <cell r="HO1853">
            <v>6.2720000000000011</v>
          </cell>
          <cell r="HP1853">
            <v>2.1280000000000001</v>
          </cell>
          <cell r="HQ1853">
            <v>3.532999999999999</v>
          </cell>
          <cell r="HR1853">
            <v>3.0309999999999997</v>
          </cell>
          <cell r="HS1853">
            <v>4.8890000000000002</v>
          </cell>
          <cell r="HT1853">
            <v>0</v>
          </cell>
          <cell r="HU1853">
            <v>19.970000000000002</v>
          </cell>
          <cell r="HV1853">
            <v>2.3769999999999998</v>
          </cell>
          <cell r="HW1853">
            <v>3.4299999999999993</v>
          </cell>
          <cell r="HX1853">
            <v>4.4999999999999998E-2</v>
          </cell>
          <cell r="HY1853">
            <v>1.5580000000000005</v>
          </cell>
          <cell r="HZ1853">
            <v>8.0000000000000002E-3</v>
          </cell>
          <cell r="IA1853">
            <v>9.600000000000003E-2</v>
          </cell>
          <cell r="IB1853">
            <v>3.0000000000000001E-3</v>
          </cell>
          <cell r="IC1853">
            <v>0.37200000000000011</v>
          </cell>
          <cell r="ID1853">
            <v>0.14600000000000002</v>
          </cell>
          <cell r="IE1853">
            <v>0.43199999999999988</v>
          </cell>
          <cell r="IF1853">
            <v>0.153</v>
          </cell>
          <cell r="IG1853">
            <v>0.24199999999999997</v>
          </cell>
          <cell r="IH1853">
            <v>0</v>
          </cell>
          <cell r="II1853">
            <v>5.800000000000001E-2</v>
          </cell>
          <cell r="IJ1853">
            <v>3.4600000000000004</v>
          </cell>
          <cell r="IK1853">
            <v>19.835999999999999</v>
          </cell>
          <cell r="IL1853">
            <v>0</v>
          </cell>
          <cell r="IM1853">
            <v>0</v>
          </cell>
        </row>
        <row r="1854">
          <cell r="A1854">
            <v>43491</v>
          </cell>
          <cell r="B1854">
            <v>26</v>
          </cell>
          <cell r="C1854">
            <v>1</v>
          </cell>
          <cell r="D1854">
            <v>2019</v>
          </cell>
          <cell r="E1854" t="str">
            <v>2612019</v>
          </cell>
          <cell r="F1854">
            <v>283.86</v>
          </cell>
          <cell r="G1854">
            <v>259.92</v>
          </cell>
          <cell r="H1854">
            <v>88.700999999999993</v>
          </cell>
          <cell r="I1854">
            <v>1.0820000000000001</v>
          </cell>
          <cell r="J1854">
            <v>0.121</v>
          </cell>
          <cell r="K1854">
            <v>348.92</v>
          </cell>
          <cell r="M1854">
            <v>153.196</v>
          </cell>
          <cell r="N1854">
            <v>0</v>
          </cell>
          <cell r="O1854">
            <v>0.25800000000000001</v>
          </cell>
          <cell r="P1854">
            <v>372.6</v>
          </cell>
          <cell r="R1854">
            <v>139.83600000000001</v>
          </cell>
          <cell r="S1854">
            <v>0.19</v>
          </cell>
          <cell r="T1854">
            <v>0.85699999999999998</v>
          </cell>
          <cell r="U1854">
            <v>160.11000000000001</v>
          </cell>
          <cell r="W1854">
            <v>1013.1</v>
          </cell>
          <cell r="X1854">
            <v>0</v>
          </cell>
          <cell r="AC1854">
            <v>5.72</v>
          </cell>
          <cell r="AD1854">
            <v>121.15</v>
          </cell>
          <cell r="AF1854">
            <v>586.95000000000005</v>
          </cell>
          <cell r="AG1854">
            <v>0.69199999999999995</v>
          </cell>
          <cell r="AH1854">
            <v>5.24</v>
          </cell>
          <cell r="AI1854">
            <v>39.71</v>
          </cell>
          <cell r="AJ1854">
            <v>17.87</v>
          </cell>
          <cell r="AK1854">
            <v>476.81</v>
          </cell>
          <cell r="AL1854">
            <v>0</v>
          </cell>
          <cell r="AM1854">
            <v>3.09</v>
          </cell>
          <cell r="AN1854">
            <v>215.51</v>
          </cell>
          <cell r="AP1854">
            <v>65.927999999999997</v>
          </cell>
          <cell r="AQ1854">
            <v>2.8000000000000001E-2</v>
          </cell>
          <cell r="AR1854">
            <v>8.4000000000000005E-2</v>
          </cell>
          <cell r="AS1854">
            <v>198.45</v>
          </cell>
          <cell r="AU1854">
            <v>53.353999999999999</v>
          </cell>
          <cell r="AV1854">
            <v>0</v>
          </cell>
          <cell r="AW1854">
            <v>0.17899999999999999</v>
          </cell>
          <cell r="AX1854">
            <v>222.44</v>
          </cell>
          <cell r="AZ1854">
            <v>152.988</v>
          </cell>
          <cell r="BA1854">
            <v>0</v>
          </cell>
          <cell r="BB1854">
            <v>0.39900000000000002</v>
          </cell>
          <cell r="BC1854">
            <v>182.78</v>
          </cell>
          <cell r="BE1854">
            <v>348.75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1.75</v>
          </cell>
          <cell r="BK1854">
            <v>259.44</v>
          </cell>
          <cell r="BM1854">
            <v>72.930000000000007</v>
          </cell>
          <cell r="BN1854">
            <v>0</v>
          </cell>
          <cell r="BO1854">
            <v>0.108</v>
          </cell>
          <cell r="BP1854">
            <v>274.37</v>
          </cell>
          <cell r="BQ1854" t="str">
            <v>-</v>
          </cell>
          <cell r="BR1854">
            <v>233.55799999999999</v>
          </cell>
          <cell r="BS1854">
            <v>0</v>
          </cell>
          <cell r="BT1854">
            <v>0.432</v>
          </cell>
          <cell r="BU1854">
            <v>6.3129999999999997</v>
          </cell>
          <cell r="BV1854">
            <v>234.64</v>
          </cell>
          <cell r="BX1854">
            <v>38.465000000000003</v>
          </cell>
          <cell r="BY1854">
            <v>3.4000000000000002E-2</v>
          </cell>
          <cell r="BZ1854">
            <v>0</v>
          </cell>
          <cell r="CA1854">
            <v>80.302999999999997</v>
          </cell>
          <cell r="CC1854">
            <v>69.5</v>
          </cell>
          <cell r="CD1854">
            <v>0</v>
          </cell>
          <cell r="CE1854">
            <v>3.6288000000000001E-2</v>
          </cell>
          <cell r="CF1854">
            <v>146.22999999999999</v>
          </cell>
          <cell r="CH1854">
            <v>41.26</v>
          </cell>
          <cell r="CI1854">
            <v>0</v>
          </cell>
          <cell r="CJ1854">
            <v>0.08</v>
          </cell>
          <cell r="CK1854">
            <v>55.47</v>
          </cell>
          <cell r="CM1854">
            <v>326.58100000000002</v>
          </cell>
          <cell r="CN1854">
            <v>0.219</v>
          </cell>
          <cell r="CO1854">
            <v>1.319</v>
          </cell>
          <cell r="CP1854">
            <v>61.33</v>
          </cell>
          <cell r="CR1854">
            <v>259.02999999999997</v>
          </cell>
          <cell r="CS1854">
            <v>0</v>
          </cell>
          <cell r="CT1854">
            <v>1.25</v>
          </cell>
          <cell r="CU1854">
            <v>92.22</v>
          </cell>
          <cell r="CW1854">
            <v>142.15</v>
          </cell>
          <cell r="CX1854">
            <v>2.6272E-2</v>
          </cell>
          <cell r="CY1854">
            <v>0.232848</v>
          </cell>
          <cell r="CZ1854">
            <v>1.1111040000000001</v>
          </cell>
          <cell r="DA1854">
            <v>1.343952</v>
          </cell>
          <cell r="DB1854">
            <v>43.83</v>
          </cell>
          <cell r="DD1854">
            <v>138.44399999999999</v>
          </cell>
          <cell r="DE1854">
            <v>0.14199999999999999</v>
          </cell>
          <cell r="DF1854">
            <v>0.22600000000000001</v>
          </cell>
          <cell r="DG1854">
            <v>52.2</v>
          </cell>
          <cell r="DI1854">
            <v>67.081000000000003</v>
          </cell>
          <cell r="DJ1854">
            <v>5.0999999999999997E-2</v>
          </cell>
          <cell r="DK1854">
            <v>0.14799999999999999</v>
          </cell>
          <cell r="DL1854">
            <v>45.55</v>
          </cell>
          <cell r="DN1854">
            <v>35.514000000000003</v>
          </cell>
          <cell r="DO1854">
            <v>0.13400000000000001</v>
          </cell>
          <cell r="DP1854">
            <v>0.19400000000000001</v>
          </cell>
          <cell r="DQ1854">
            <v>33.85</v>
          </cell>
          <cell r="DS1854">
            <v>206.97</v>
          </cell>
          <cell r="DT1854">
            <v>0</v>
          </cell>
          <cell r="DU1854">
            <v>0.78</v>
          </cell>
          <cell r="DV1854">
            <v>27.32</v>
          </cell>
          <cell r="DX1854">
            <v>76.245000000000005</v>
          </cell>
          <cell r="DY1854">
            <v>0</v>
          </cell>
          <cell r="EE1854">
            <v>0.27</v>
          </cell>
          <cell r="EF1854">
            <v>62.91</v>
          </cell>
          <cell r="EH1854">
            <v>11.381</v>
          </cell>
          <cell r="EI1854">
            <v>0</v>
          </cell>
          <cell r="EM1854">
            <v>0.13900000000000001</v>
          </cell>
          <cell r="EN1854">
            <v>22.58</v>
          </cell>
          <cell r="EP1854">
            <v>6.2549999999999999</v>
          </cell>
          <cell r="EQ1854">
            <v>0</v>
          </cell>
          <cell r="ER1854">
            <v>8.0000000000000002E-3</v>
          </cell>
          <cell r="ES1854">
            <v>45.09</v>
          </cell>
          <cell r="EU1854">
            <v>15.122999999999999</v>
          </cell>
          <cell r="EV1854">
            <v>0</v>
          </cell>
          <cell r="EX1854">
            <v>3.4000000000000002E-2</v>
          </cell>
          <cell r="EY1854">
            <v>59.98</v>
          </cell>
          <cell r="FA1854">
            <v>5.88</v>
          </cell>
          <cell r="FB1854">
            <v>2.5999999999999999E-2</v>
          </cell>
          <cell r="FC1854">
            <v>3.5999999999999997E-2</v>
          </cell>
          <cell r="FD1854">
            <v>62.16</v>
          </cell>
          <cell r="FF1854">
            <v>2.3820000000000001</v>
          </cell>
          <cell r="FG1854">
            <v>0</v>
          </cell>
          <cell r="FH1854">
            <v>0.02</v>
          </cell>
          <cell r="FI1854">
            <v>72.8</v>
          </cell>
          <cell r="FK1854">
            <v>2.8050000000000002</v>
          </cell>
          <cell r="FL1854">
            <v>0</v>
          </cell>
          <cell r="FM1854">
            <v>1.4E-2</v>
          </cell>
          <cell r="FN1854">
            <v>46.01</v>
          </cell>
          <cell r="FP1854">
            <v>243.26</v>
          </cell>
          <cell r="FQ1854">
            <v>0.13</v>
          </cell>
          <cell r="FR1854">
            <v>0.77900000000000003</v>
          </cell>
          <cell r="FS1854">
            <v>123.99</v>
          </cell>
          <cell r="FU1854">
            <v>44.92</v>
          </cell>
          <cell r="FV1854">
            <v>0</v>
          </cell>
          <cell r="FW1854">
            <v>0</v>
          </cell>
          <cell r="GB1854">
            <v>0</v>
          </cell>
          <cell r="GD1854">
            <v>59.66599999999999</v>
          </cell>
          <cell r="GE1854">
            <v>64.034999999999997</v>
          </cell>
          <cell r="GF1854">
            <v>13.680999999999999</v>
          </cell>
          <cell r="GG1854">
            <v>44.054000000000016</v>
          </cell>
          <cell r="GH1854">
            <v>8.9789999999999992</v>
          </cell>
          <cell r="GI1854">
            <v>13.540999999999999</v>
          </cell>
          <cell r="GJ1854">
            <v>8.14</v>
          </cell>
          <cell r="GK1854">
            <v>130.16</v>
          </cell>
          <cell r="GL1854">
            <v>15.141850999999999</v>
          </cell>
          <cell r="GM1854">
            <v>78.12</v>
          </cell>
          <cell r="GN1854">
            <v>0.01</v>
          </cell>
          <cell r="GO1854">
            <v>62.489999999999981</v>
          </cell>
          <cell r="GP1854">
            <v>0.4860000000000001</v>
          </cell>
          <cell r="GQ1854">
            <v>1.4950000000000006</v>
          </cell>
          <cell r="GR1854">
            <v>0</v>
          </cell>
          <cell r="GS1854">
            <v>5.4330000000000016</v>
          </cell>
          <cell r="GT1854">
            <v>1.2097</v>
          </cell>
          <cell r="GU1854">
            <v>6.25</v>
          </cell>
          <cell r="GV1854">
            <v>0</v>
          </cell>
          <cell r="GW1854">
            <v>60.138000000000005</v>
          </cell>
          <cell r="GX1854">
            <v>0.68500000000000005</v>
          </cell>
          <cell r="GY1854">
            <v>1.6092000000000002</v>
          </cell>
          <cell r="GZ1854">
            <v>2.5029999999999997</v>
          </cell>
          <cell r="HA1854">
            <v>9.8990000000000045</v>
          </cell>
          <cell r="HB1854">
            <v>0.80500000000000005</v>
          </cell>
          <cell r="HC1854">
            <v>0.45399999999999996</v>
          </cell>
          <cell r="HD1854">
            <v>0</v>
          </cell>
          <cell r="HE1854">
            <v>1.0160639999999999</v>
          </cell>
          <cell r="HF1854">
            <v>0</v>
          </cell>
          <cell r="HG1854">
            <v>0.38</v>
          </cell>
          <cell r="HH1854">
            <v>20.053000000000004</v>
          </cell>
          <cell r="HI1854">
            <v>39.793000000000013</v>
          </cell>
          <cell r="HJ1854">
            <v>1</v>
          </cell>
          <cell r="HK1854">
            <v>50.300000000000004</v>
          </cell>
          <cell r="HL1854">
            <v>0.74298600000000004</v>
          </cell>
          <cell r="HM1854">
            <v>37.178007999999991</v>
          </cell>
          <cell r="HN1854">
            <v>5.8420000000000005</v>
          </cell>
          <cell r="HO1854">
            <v>6.4980000000000011</v>
          </cell>
          <cell r="HP1854">
            <v>2.1790000000000003</v>
          </cell>
          <cell r="HQ1854">
            <v>3.6809999999999992</v>
          </cell>
          <cell r="HR1854">
            <v>3.1649999999999996</v>
          </cell>
          <cell r="HS1854">
            <v>5.0830000000000002</v>
          </cell>
          <cell r="HT1854">
            <v>0</v>
          </cell>
          <cell r="HU1854">
            <v>20.750000000000004</v>
          </cell>
          <cell r="HV1854">
            <v>2.3769999999999998</v>
          </cell>
          <cell r="HW1854">
            <v>3.6999999999999993</v>
          </cell>
          <cell r="HX1854">
            <v>4.4999999999999998E-2</v>
          </cell>
          <cell r="HY1854">
            <v>1.6970000000000005</v>
          </cell>
          <cell r="HZ1854">
            <v>8.0000000000000002E-3</v>
          </cell>
          <cell r="IA1854">
            <v>0.10400000000000004</v>
          </cell>
          <cell r="IB1854">
            <v>3.0000000000000001E-3</v>
          </cell>
          <cell r="IC1854">
            <v>0.40600000000000014</v>
          </cell>
          <cell r="ID1854">
            <v>0.17200000000000001</v>
          </cell>
          <cell r="IE1854">
            <v>0.46799999999999986</v>
          </cell>
          <cell r="IF1854">
            <v>0.153</v>
          </cell>
          <cell r="IG1854">
            <v>0.26199999999999996</v>
          </cell>
          <cell r="IH1854">
            <v>0</v>
          </cell>
          <cell r="II1854">
            <v>7.2000000000000008E-2</v>
          </cell>
          <cell r="IJ1854">
            <v>3.5900000000000003</v>
          </cell>
          <cell r="IK1854">
            <v>20.614999999999998</v>
          </cell>
          <cell r="IL1854">
            <v>0</v>
          </cell>
          <cell r="IM1854">
            <v>0</v>
          </cell>
        </row>
        <row r="1855">
          <cell r="A1855">
            <v>43492</v>
          </cell>
          <cell r="B1855">
            <v>27</v>
          </cell>
          <cell r="C1855">
            <v>1</v>
          </cell>
          <cell r="D1855">
            <v>2019</v>
          </cell>
          <cell r="E1855" t="str">
            <v>2712019</v>
          </cell>
          <cell r="F1855">
            <v>283.86</v>
          </cell>
          <cell r="G1855">
            <v>259.92</v>
          </cell>
          <cell r="H1855">
            <v>88.700999999999993</v>
          </cell>
          <cell r="I1855">
            <v>0.121</v>
          </cell>
          <cell r="J1855">
            <v>0.121</v>
          </cell>
          <cell r="K1855">
            <v>348.9</v>
          </cell>
          <cell r="M1855">
            <v>152.92699999999999</v>
          </cell>
          <cell r="N1855">
            <v>0</v>
          </cell>
          <cell r="O1855">
            <v>0.23400000000000001</v>
          </cell>
          <cell r="P1855">
            <v>372.53</v>
          </cell>
          <cell r="R1855">
            <v>139.24799999999999</v>
          </cell>
          <cell r="S1855">
            <v>0.23799999999999999</v>
          </cell>
          <cell r="T1855">
            <v>0.77900000000000003</v>
          </cell>
          <cell r="U1855">
            <v>160.08000000000001</v>
          </cell>
          <cell r="W1855">
            <v>1006.8</v>
          </cell>
          <cell r="X1855">
            <v>0</v>
          </cell>
          <cell r="AC1855">
            <v>5.7</v>
          </cell>
          <cell r="AD1855">
            <v>120.97</v>
          </cell>
          <cell r="AF1855">
            <v>581.04</v>
          </cell>
          <cell r="AG1855">
            <v>0.21381900000000001</v>
          </cell>
          <cell r="AH1855">
            <v>6.05</v>
          </cell>
          <cell r="AI1855">
            <v>39.68</v>
          </cell>
          <cell r="AJ1855">
            <v>17.87</v>
          </cell>
          <cell r="AK1855">
            <v>473.48</v>
          </cell>
          <cell r="AL1855">
            <v>0</v>
          </cell>
          <cell r="AM1855">
            <v>3.09</v>
          </cell>
          <cell r="AN1855">
            <v>215.49</v>
          </cell>
          <cell r="AP1855">
            <v>65.703999999999994</v>
          </cell>
          <cell r="AQ1855">
            <v>0</v>
          </cell>
          <cell r="AR1855">
            <v>8.4000000000000005E-2</v>
          </cell>
          <cell r="AS1855">
            <v>198.44</v>
          </cell>
          <cell r="AU1855">
            <v>53.151000000000003</v>
          </cell>
          <cell r="AV1855">
            <v>0</v>
          </cell>
          <cell r="AW1855">
            <v>0.18</v>
          </cell>
          <cell r="AX1855">
            <v>222.41</v>
          </cell>
          <cell r="AZ1855">
            <v>152.30699999999999</v>
          </cell>
          <cell r="BA1855">
            <v>0</v>
          </cell>
          <cell r="BB1855">
            <v>0.39900000000000002</v>
          </cell>
          <cell r="BC1855">
            <v>182.76</v>
          </cell>
          <cell r="BE1855">
            <v>347.5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1.74</v>
          </cell>
          <cell r="BK1855">
            <v>259.43</v>
          </cell>
          <cell r="BM1855">
            <v>72.849999999999994</v>
          </cell>
          <cell r="BN1855">
            <v>5.1999999999999998E-2</v>
          </cell>
          <cell r="BO1855">
            <v>8.6400000000000005E-2</v>
          </cell>
          <cell r="BP1855">
            <v>274.33999999999997</v>
          </cell>
          <cell r="BQ1855" t="str">
            <v>-</v>
          </cell>
          <cell r="BR1855">
            <v>232.643</v>
          </cell>
          <cell r="BS1855">
            <v>5.5E-2</v>
          </cell>
          <cell r="BT1855">
            <v>0.432</v>
          </cell>
          <cell r="BU1855">
            <v>6.6</v>
          </cell>
          <cell r="BV1855">
            <v>234.64</v>
          </cell>
          <cell r="BX1855">
            <v>38.465000000000003</v>
          </cell>
          <cell r="BY1855">
            <v>0.04</v>
          </cell>
          <cell r="BZ1855">
            <v>0</v>
          </cell>
          <cell r="CA1855">
            <v>80.298000000000002</v>
          </cell>
          <cell r="CC1855">
            <v>69.5</v>
          </cell>
          <cell r="CD1855">
            <v>0</v>
          </cell>
          <cell r="CE1855">
            <v>3.6288000000000001E-2</v>
          </cell>
          <cell r="CF1855">
            <v>146.22</v>
          </cell>
          <cell r="CH1855">
            <v>41.17</v>
          </cell>
          <cell r="CI1855">
            <v>0</v>
          </cell>
          <cell r="CJ1855">
            <v>0.09</v>
          </cell>
          <cell r="CK1855">
            <v>55.43</v>
          </cell>
          <cell r="CM1855">
            <v>325.39100000000002</v>
          </cell>
          <cell r="CN1855">
            <v>0.22</v>
          </cell>
          <cell r="CO1855">
            <v>1.319</v>
          </cell>
          <cell r="CP1855">
            <v>61.3</v>
          </cell>
          <cell r="CR1855">
            <v>257.64999999999998</v>
          </cell>
          <cell r="CS1855">
            <v>0</v>
          </cell>
          <cell r="CT1855">
            <v>1.25</v>
          </cell>
          <cell r="CU1855">
            <v>91.88</v>
          </cell>
          <cell r="CW1855">
            <v>140.78</v>
          </cell>
          <cell r="CX1855">
            <v>1.8433999999999999E-2</v>
          </cell>
          <cell r="CY1855">
            <v>0.25919999999999999</v>
          </cell>
          <cell r="CZ1855">
            <v>1.1111040000000001</v>
          </cell>
          <cell r="DA1855">
            <v>1.370304</v>
          </cell>
          <cell r="DB1855">
            <v>43.81</v>
          </cell>
          <cell r="DD1855">
            <v>138.04400000000001</v>
          </cell>
          <cell r="DE1855">
            <v>0.14299999999999999</v>
          </cell>
          <cell r="DF1855">
            <v>0.22600000000000001</v>
          </cell>
          <cell r="DG1855">
            <v>52.16</v>
          </cell>
          <cell r="DI1855">
            <v>66.658000000000001</v>
          </cell>
          <cell r="DJ1855">
            <v>0.05</v>
          </cell>
          <cell r="DK1855">
            <v>0.14799999999999999</v>
          </cell>
          <cell r="DL1855">
            <v>45.52</v>
          </cell>
          <cell r="DN1855">
            <v>35.218000000000004</v>
          </cell>
          <cell r="DO1855">
            <v>3.4000000000000002E-2</v>
          </cell>
          <cell r="DP1855">
            <v>0.193</v>
          </cell>
          <cell r="DQ1855">
            <v>33.83</v>
          </cell>
          <cell r="DS1855">
            <v>206.1</v>
          </cell>
          <cell r="DT1855">
            <v>0</v>
          </cell>
          <cell r="DU1855">
            <v>0.64</v>
          </cell>
          <cell r="DV1855">
            <v>27.3</v>
          </cell>
          <cell r="DX1855">
            <v>75.932000000000002</v>
          </cell>
          <cell r="DY1855">
            <v>6.0999999999999999E-2</v>
          </cell>
          <cell r="EE1855">
            <v>0.28899999999999998</v>
          </cell>
          <cell r="EF1855">
            <v>62.86</v>
          </cell>
          <cell r="EH1855">
            <v>11.211</v>
          </cell>
          <cell r="EI1855">
            <v>8.0000000000000002E-3</v>
          </cell>
          <cell r="EM1855">
            <v>0.17799999999999999</v>
          </cell>
          <cell r="EN1855">
            <v>22.57</v>
          </cell>
          <cell r="EP1855">
            <v>6.2380000000000004</v>
          </cell>
          <cell r="EQ1855">
            <v>0</v>
          </cell>
          <cell r="ER1855">
            <v>8.0000000000000002E-3</v>
          </cell>
          <cell r="ES1855">
            <v>45.08</v>
          </cell>
          <cell r="EU1855">
            <v>15.087999999999999</v>
          </cell>
          <cell r="EV1855">
            <v>0</v>
          </cell>
          <cell r="EX1855">
            <v>2.9000000000000001E-2</v>
          </cell>
          <cell r="EY1855">
            <v>59.96</v>
          </cell>
          <cell r="FA1855">
            <v>5.86</v>
          </cell>
          <cell r="FB1855">
            <v>1.6E-2</v>
          </cell>
          <cell r="FC1855">
            <v>3.5999999999999997E-2</v>
          </cell>
          <cell r="FD1855">
            <v>62.11</v>
          </cell>
          <cell r="FF1855">
            <v>2.35</v>
          </cell>
          <cell r="FG1855">
            <v>0</v>
          </cell>
          <cell r="FH1855">
            <v>0.02</v>
          </cell>
          <cell r="FI1855">
            <v>72.790000000000006</v>
          </cell>
          <cell r="FK1855">
            <v>2.7970000000000002</v>
          </cell>
          <cell r="FL1855">
            <v>6.0000000000000001E-3</v>
          </cell>
          <cell r="FM1855">
            <v>1.4E-2</v>
          </cell>
          <cell r="FN1855">
            <v>45.97</v>
          </cell>
          <cell r="FP1855">
            <v>242.45</v>
          </cell>
          <cell r="FQ1855">
            <v>0.09</v>
          </cell>
          <cell r="FR1855">
            <v>0.77800000000000002</v>
          </cell>
          <cell r="FU1855">
            <v>44.84</v>
          </cell>
          <cell r="FV1855">
            <v>0</v>
          </cell>
          <cell r="FW1855">
            <v>0</v>
          </cell>
          <cell r="GB1855">
            <v>0</v>
          </cell>
          <cell r="GD1855">
            <v>59.786999999999992</v>
          </cell>
          <cell r="GE1855">
            <v>64.155999999999992</v>
          </cell>
          <cell r="GF1855">
            <v>13.680999999999999</v>
          </cell>
          <cell r="GG1855">
            <v>44.288000000000018</v>
          </cell>
          <cell r="GH1855">
            <v>9.2169999999999987</v>
          </cell>
          <cell r="GI1855">
            <v>14.319999999999999</v>
          </cell>
          <cell r="GJ1855">
            <v>8.14</v>
          </cell>
          <cell r="GK1855">
            <v>135.85999999999999</v>
          </cell>
          <cell r="GL1855">
            <v>15.35567</v>
          </cell>
          <cell r="GM1855">
            <v>84.17</v>
          </cell>
          <cell r="GN1855">
            <v>0.01</v>
          </cell>
          <cell r="GO1855">
            <v>65.579999999999984</v>
          </cell>
          <cell r="GP1855">
            <v>0.4860000000000001</v>
          </cell>
          <cell r="GQ1855">
            <v>1.5790000000000006</v>
          </cell>
          <cell r="GR1855">
            <v>0</v>
          </cell>
          <cell r="GS1855">
            <v>5.6130000000000013</v>
          </cell>
          <cell r="GT1855">
            <v>1.2097</v>
          </cell>
          <cell r="GU1855">
            <v>6.649</v>
          </cell>
          <cell r="GV1855">
            <v>0</v>
          </cell>
          <cell r="GW1855">
            <v>61.878000000000007</v>
          </cell>
          <cell r="GX1855">
            <v>0.7370000000000001</v>
          </cell>
          <cell r="GY1855">
            <v>1.6956000000000002</v>
          </cell>
          <cell r="GZ1855">
            <v>2.5579999999999998</v>
          </cell>
          <cell r="HA1855">
            <v>10.331000000000005</v>
          </cell>
          <cell r="HB1855">
            <v>0.84500000000000008</v>
          </cell>
          <cell r="HC1855">
            <v>0.45399999999999996</v>
          </cell>
          <cell r="HD1855">
            <v>0</v>
          </cell>
          <cell r="HE1855">
            <v>1.052352</v>
          </cell>
          <cell r="HF1855">
            <v>0</v>
          </cell>
          <cell r="HG1855">
            <v>0.47</v>
          </cell>
          <cell r="HH1855">
            <v>20.273000000000003</v>
          </cell>
          <cell r="HI1855">
            <v>41.112000000000016</v>
          </cell>
          <cell r="HJ1855">
            <v>1</v>
          </cell>
          <cell r="HK1855">
            <v>51.550000000000004</v>
          </cell>
          <cell r="HL1855">
            <v>0.76141999999999999</v>
          </cell>
          <cell r="HM1855">
            <v>38.548311999999989</v>
          </cell>
          <cell r="HN1855">
            <v>5.9850000000000003</v>
          </cell>
          <cell r="HO1855">
            <v>6.7240000000000011</v>
          </cell>
          <cell r="HP1855">
            <v>2.2290000000000001</v>
          </cell>
          <cell r="HQ1855">
            <v>3.8289999999999993</v>
          </cell>
          <cell r="HR1855">
            <v>3.1989999999999994</v>
          </cell>
          <cell r="HS1855">
            <v>5.2759999999999998</v>
          </cell>
          <cell r="HT1855">
            <v>0</v>
          </cell>
          <cell r="HU1855">
            <v>21.390000000000004</v>
          </cell>
          <cell r="HV1855">
            <v>2.4379999999999997</v>
          </cell>
          <cell r="HW1855">
            <v>3.9889999999999994</v>
          </cell>
          <cell r="HX1855">
            <v>5.2999999999999999E-2</v>
          </cell>
          <cell r="HY1855">
            <v>1.8750000000000004</v>
          </cell>
          <cell r="HZ1855">
            <v>8.0000000000000002E-3</v>
          </cell>
          <cell r="IA1855">
            <v>0.11200000000000004</v>
          </cell>
          <cell r="IB1855">
            <v>3.0000000000000001E-3</v>
          </cell>
          <cell r="IC1855">
            <v>0.43500000000000016</v>
          </cell>
          <cell r="ID1855">
            <v>0.188</v>
          </cell>
          <cell r="IE1855">
            <v>0.50399999999999989</v>
          </cell>
          <cell r="IF1855">
            <v>0.153</v>
          </cell>
          <cell r="IG1855">
            <v>0.28199999999999997</v>
          </cell>
          <cell r="IH1855">
            <v>6.0000000000000001E-3</v>
          </cell>
          <cell r="II1855">
            <v>8.6000000000000007E-2</v>
          </cell>
          <cell r="IJ1855">
            <v>3.68</v>
          </cell>
          <cell r="IK1855">
            <v>21.392999999999997</v>
          </cell>
          <cell r="IL1855">
            <v>0</v>
          </cell>
          <cell r="IM1855">
            <v>0</v>
          </cell>
        </row>
        <row r="1856">
          <cell r="A1856">
            <v>43493</v>
          </cell>
          <cell r="B1856">
            <v>28</v>
          </cell>
          <cell r="C1856">
            <v>1</v>
          </cell>
          <cell r="D1856">
            <v>2019</v>
          </cell>
          <cell r="E1856" t="str">
            <v>2812019</v>
          </cell>
          <cell r="F1856">
            <v>283.88400000000001</v>
          </cell>
          <cell r="G1856">
            <v>259.93</v>
          </cell>
          <cell r="H1856">
            <v>89.016000000000005</v>
          </cell>
          <cell r="I1856">
            <v>0.436</v>
          </cell>
          <cell r="J1856">
            <v>0.121</v>
          </cell>
          <cell r="K1856">
            <v>348.88</v>
          </cell>
          <cell r="M1856">
            <v>152.65799999999999</v>
          </cell>
          <cell r="N1856">
            <v>0</v>
          </cell>
          <cell r="O1856">
            <v>0.185</v>
          </cell>
          <cell r="P1856">
            <v>372.45499999999998</v>
          </cell>
          <cell r="R1856">
            <v>138.61799999999999</v>
          </cell>
          <cell r="S1856">
            <v>0.183</v>
          </cell>
          <cell r="T1856">
            <v>0.76600000000000001</v>
          </cell>
          <cell r="U1856">
            <v>160.05000000000001</v>
          </cell>
          <cell r="W1856">
            <v>1000.5</v>
          </cell>
          <cell r="X1856">
            <v>0</v>
          </cell>
          <cell r="AC1856">
            <v>5.69</v>
          </cell>
          <cell r="AD1856">
            <v>120.76</v>
          </cell>
          <cell r="AF1856">
            <v>574.32000000000005</v>
          </cell>
          <cell r="AG1856">
            <v>0</v>
          </cell>
          <cell r="AH1856">
            <v>6.05</v>
          </cell>
          <cell r="AI1856">
            <v>39.65</v>
          </cell>
          <cell r="AJ1856">
            <v>17.87</v>
          </cell>
          <cell r="AK1856">
            <v>470.15</v>
          </cell>
          <cell r="AL1856">
            <v>0</v>
          </cell>
          <cell r="AM1856">
            <v>3.08</v>
          </cell>
          <cell r="AN1856">
            <v>215.48</v>
          </cell>
          <cell r="AP1856">
            <v>65.593000000000004</v>
          </cell>
          <cell r="AQ1856">
            <v>2.9000000000000001E-2</v>
          </cell>
          <cell r="AR1856">
            <v>8.4000000000000005E-2</v>
          </cell>
          <cell r="AS1856">
            <v>198.43</v>
          </cell>
          <cell r="AU1856">
            <v>52.948999999999998</v>
          </cell>
          <cell r="AV1856">
            <v>0</v>
          </cell>
          <cell r="AW1856">
            <v>0.188</v>
          </cell>
          <cell r="AX1856">
            <v>222.39</v>
          </cell>
          <cell r="AZ1856">
            <v>151.85300000000001</v>
          </cell>
          <cell r="BA1856">
            <v>7.0999999999999994E-2</v>
          </cell>
          <cell r="BB1856">
            <v>0.39800000000000002</v>
          </cell>
          <cell r="BC1856">
            <v>182.74</v>
          </cell>
          <cell r="BE1856">
            <v>346.25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2.1640000000000001</v>
          </cell>
          <cell r="BK1856">
            <v>259.42</v>
          </cell>
          <cell r="BM1856">
            <v>72.77</v>
          </cell>
          <cell r="BN1856">
            <v>5.0999999999999997E-2</v>
          </cell>
          <cell r="BO1856">
            <v>8.6400000000000005E-2</v>
          </cell>
          <cell r="BP1856">
            <v>274.23</v>
          </cell>
          <cell r="BQ1856" t="str">
            <v>-</v>
          </cell>
          <cell r="BR1856">
            <v>231.959</v>
          </cell>
          <cell r="BS1856">
            <v>0</v>
          </cell>
          <cell r="BT1856">
            <v>0.432</v>
          </cell>
          <cell r="BU1856">
            <v>9.2230000000000008</v>
          </cell>
          <cell r="BV1856">
            <v>234.64</v>
          </cell>
          <cell r="BX1856">
            <v>38.465000000000003</v>
          </cell>
          <cell r="BY1856">
            <v>3.4000000000000002E-2</v>
          </cell>
          <cell r="BZ1856">
            <v>0</v>
          </cell>
          <cell r="CA1856">
            <v>80.293000000000006</v>
          </cell>
          <cell r="CC1856">
            <v>69.400000000000006</v>
          </cell>
          <cell r="CD1856">
            <v>0</v>
          </cell>
          <cell r="CE1856">
            <v>3.6288000000000001E-2</v>
          </cell>
          <cell r="CF1856">
            <v>146.21</v>
          </cell>
          <cell r="CH1856">
            <v>41.09</v>
          </cell>
          <cell r="CI1856">
            <v>0</v>
          </cell>
          <cell r="CJ1856">
            <v>0.08</v>
          </cell>
          <cell r="CK1856">
            <v>55.39</v>
          </cell>
          <cell r="CM1856">
            <v>324.20299999999997</v>
          </cell>
          <cell r="CN1856">
            <v>0.222</v>
          </cell>
          <cell r="CO1856">
            <v>1.319</v>
          </cell>
          <cell r="CP1856">
            <v>61.26</v>
          </cell>
          <cell r="CR1856">
            <v>256.27</v>
          </cell>
          <cell r="CS1856">
            <v>0</v>
          </cell>
          <cell r="CT1856">
            <v>1.25</v>
          </cell>
          <cell r="CU1856">
            <v>91.54</v>
          </cell>
          <cell r="CW1856">
            <v>139.41999999999999</v>
          </cell>
          <cell r="CX1856">
            <v>2.4721E-2</v>
          </cell>
          <cell r="CY1856">
            <v>0.25919999999999999</v>
          </cell>
          <cell r="CZ1856">
            <v>1.1111040000000001</v>
          </cell>
          <cell r="DA1856">
            <v>1.370304</v>
          </cell>
          <cell r="DB1856">
            <v>43.79</v>
          </cell>
          <cell r="DD1856">
            <v>137.64400000000001</v>
          </cell>
          <cell r="DE1856">
            <v>9.1999999999999998E-2</v>
          </cell>
          <cell r="DF1856">
            <v>0.22600000000000001</v>
          </cell>
          <cell r="DG1856">
            <v>52.12</v>
          </cell>
          <cell r="DI1856">
            <v>66.236999999999995</v>
          </cell>
          <cell r="DJ1856">
            <v>1.7000000000000001E-2</v>
          </cell>
          <cell r="DK1856">
            <v>0.14799999999999999</v>
          </cell>
          <cell r="DL1856">
            <v>45.49</v>
          </cell>
          <cell r="DN1856">
            <v>34.923000000000002</v>
          </cell>
          <cell r="DO1856">
            <v>0.04</v>
          </cell>
          <cell r="DP1856">
            <v>0.193</v>
          </cell>
          <cell r="DQ1856">
            <v>33.799999999999997</v>
          </cell>
          <cell r="DS1856">
            <v>205.23</v>
          </cell>
          <cell r="DT1856">
            <v>0</v>
          </cell>
          <cell r="DU1856">
            <v>0.64</v>
          </cell>
          <cell r="DV1856">
            <v>27.3</v>
          </cell>
          <cell r="DX1856">
            <v>75.932000000000002</v>
          </cell>
          <cell r="DY1856">
            <v>0.36599999999999999</v>
          </cell>
          <cell r="EE1856">
            <v>0.28000000000000003</v>
          </cell>
          <cell r="EF1856">
            <v>62.8</v>
          </cell>
          <cell r="EH1856">
            <v>11.015000000000001</v>
          </cell>
          <cell r="EI1856">
            <v>0</v>
          </cell>
          <cell r="EM1856">
            <v>0.14799999999999999</v>
          </cell>
          <cell r="EN1856">
            <v>22.56</v>
          </cell>
          <cell r="EP1856">
            <v>6.22</v>
          </cell>
          <cell r="EQ1856">
            <v>0</v>
          </cell>
          <cell r="ER1856">
            <v>8.0000000000000002E-3</v>
          </cell>
          <cell r="ES1856">
            <v>45.07</v>
          </cell>
          <cell r="EU1856">
            <v>15.052</v>
          </cell>
          <cell r="EV1856">
            <v>1E-3</v>
          </cell>
          <cell r="EX1856">
            <v>3.6999999999999998E-2</v>
          </cell>
          <cell r="EY1856">
            <v>59.94</v>
          </cell>
          <cell r="FA1856">
            <v>5.84</v>
          </cell>
          <cell r="FB1856">
            <v>1.6E-2</v>
          </cell>
          <cell r="FC1856">
            <v>3.5999999999999997E-2</v>
          </cell>
          <cell r="FD1856">
            <v>62.05</v>
          </cell>
          <cell r="FF1856">
            <v>2.3119999999999998</v>
          </cell>
          <cell r="FG1856">
            <v>0</v>
          </cell>
          <cell r="FH1856">
            <v>0.02</v>
          </cell>
          <cell r="FI1856">
            <v>72.77</v>
          </cell>
          <cell r="FK1856">
            <v>2.782</v>
          </cell>
          <cell r="FL1856">
            <v>0</v>
          </cell>
          <cell r="FM1856">
            <v>1.4E-2</v>
          </cell>
          <cell r="FN1856">
            <v>45.94</v>
          </cell>
          <cell r="FP1856">
            <v>241.63</v>
          </cell>
          <cell r="FQ1856">
            <v>0.08</v>
          </cell>
          <cell r="FR1856">
            <v>0.77700000000000002</v>
          </cell>
          <cell r="FS1856">
            <v>123.97</v>
          </cell>
          <cell r="FU1856">
            <v>44.76</v>
          </cell>
          <cell r="FV1856">
            <v>0</v>
          </cell>
          <cell r="FW1856">
            <v>0</v>
          </cell>
          <cell r="GB1856">
            <v>0</v>
          </cell>
          <cell r="GD1856">
            <v>60.222999999999992</v>
          </cell>
          <cell r="GE1856">
            <v>64.276999999999987</v>
          </cell>
          <cell r="GF1856">
            <v>13.680999999999999</v>
          </cell>
          <cell r="GG1856">
            <v>44.47300000000002</v>
          </cell>
          <cell r="GH1856">
            <v>9.3999999999999986</v>
          </cell>
          <cell r="GI1856">
            <v>15.085999999999999</v>
          </cell>
          <cell r="GJ1856">
            <v>8.14</v>
          </cell>
          <cell r="GK1856">
            <v>141.54999999999998</v>
          </cell>
          <cell r="GL1856">
            <v>15.35567</v>
          </cell>
          <cell r="GM1856">
            <v>90.22</v>
          </cell>
          <cell r="GN1856">
            <v>0.01</v>
          </cell>
          <cell r="GO1856">
            <v>68.659999999999982</v>
          </cell>
          <cell r="GP1856">
            <v>0.51500000000000012</v>
          </cell>
          <cell r="GQ1856">
            <v>1.6630000000000007</v>
          </cell>
          <cell r="GR1856">
            <v>0</v>
          </cell>
          <cell r="GS1856">
            <v>5.801000000000001</v>
          </cell>
          <cell r="GT1856">
            <v>1.2806999999999999</v>
          </cell>
          <cell r="GU1856">
            <v>7.0469999999999997</v>
          </cell>
          <cell r="GV1856">
            <v>0</v>
          </cell>
          <cell r="GW1856">
            <v>64.042000000000002</v>
          </cell>
          <cell r="GX1856">
            <v>0.78800000000000014</v>
          </cell>
          <cell r="GY1856">
            <v>1.7820000000000003</v>
          </cell>
          <cell r="GZ1856">
            <v>2.5579999999999998</v>
          </cell>
          <cell r="HA1856">
            <v>10.763000000000005</v>
          </cell>
          <cell r="HB1856">
            <v>0.87900000000000011</v>
          </cell>
          <cell r="HC1856">
            <v>0.45399999999999996</v>
          </cell>
          <cell r="HD1856">
            <v>0</v>
          </cell>
          <cell r="HE1856">
            <v>1.0886400000000001</v>
          </cell>
          <cell r="HF1856">
            <v>0</v>
          </cell>
          <cell r="HG1856">
            <v>0.54999999999999993</v>
          </cell>
          <cell r="HH1856">
            <v>20.495000000000005</v>
          </cell>
          <cell r="HI1856">
            <v>42.431000000000019</v>
          </cell>
          <cell r="HJ1856">
            <v>1</v>
          </cell>
          <cell r="HK1856">
            <v>52.800000000000004</v>
          </cell>
          <cell r="HL1856">
            <v>0.78614099999999998</v>
          </cell>
          <cell r="HM1856">
            <v>39.918615999999986</v>
          </cell>
          <cell r="HN1856">
            <v>6.077</v>
          </cell>
          <cell r="HO1856">
            <v>6.9500000000000011</v>
          </cell>
          <cell r="HP1856">
            <v>2.246</v>
          </cell>
          <cell r="HQ1856">
            <v>3.9769999999999994</v>
          </cell>
          <cell r="HR1856">
            <v>3.2389999999999994</v>
          </cell>
          <cell r="HS1856">
            <v>5.4689999999999994</v>
          </cell>
          <cell r="HT1856">
            <v>0</v>
          </cell>
          <cell r="HU1856">
            <v>22.030000000000005</v>
          </cell>
          <cell r="HV1856">
            <v>2.8039999999999998</v>
          </cell>
          <cell r="HW1856">
            <v>4.2689999999999992</v>
          </cell>
          <cell r="HX1856">
            <v>5.2999999999999999E-2</v>
          </cell>
          <cell r="HY1856">
            <v>2.0230000000000006</v>
          </cell>
          <cell r="HZ1856">
            <v>8.0000000000000002E-3</v>
          </cell>
          <cell r="IA1856">
            <v>0.12000000000000005</v>
          </cell>
          <cell r="IB1856">
            <v>4.0000000000000001E-3</v>
          </cell>
          <cell r="IC1856">
            <v>0.47200000000000014</v>
          </cell>
          <cell r="ID1856">
            <v>0.20400000000000001</v>
          </cell>
          <cell r="IE1856">
            <v>0.53999999999999992</v>
          </cell>
          <cell r="IF1856">
            <v>0.153</v>
          </cell>
          <cell r="IG1856">
            <v>0.30199999999999999</v>
          </cell>
          <cell r="IH1856">
            <v>6.0000000000000001E-3</v>
          </cell>
          <cell r="II1856">
            <v>0.1</v>
          </cell>
          <cell r="IJ1856">
            <v>3.7600000000000002</v>
          </cell>
          <cell r="IK1856">
            <v>22.169999999999998</v>
          </cell>
          <cell r="IL1856">
            <v>0</v>
          </cell>
          <cell r="IM1856">
            <v>0</v>
          </cell>
        </row>
        <row r="1857">
          <cell r="A1857">
            <v>43494</v>
          </cell>
          <cell r="B1857">
            <v>29</v>
          </cell>
          <cell r="C1857">
            <v>1</v>
          </cell>
          <cell r="D1857">
            <v>2019</v>
          </cell>
          <cell r="E1857" t="str">
            <v>2912019</v>
          </cell>
          <cell r="F1857">
            <v>283.88</v>
          </cell>
          <cell r="G1857">
            <v>259.93</v>
          </cell>
          <cell r="H1857">
            <v>88.974999999999994</v>
          </cell>
          <cell r="I1857">
            <v>0.34699999999999998</v>
          </cell>
          <cell r="J1857">
            <v>0.38800000000000001</v>
          </cell>
          <cell r="K1857">
            <v>348.88</v>
          </cell>
          <cell r="M1857">
            <v>152.65799999999999</v>
          </cell>
          <cell r="N1857">
            <v>0.127</v>
          </cell>
          <cell r="O1857">
            <v>0.127</v>
          </cell>
          <cell r="P1857">
            <v>372.38</v>
          </cell>
          <cell r="R1857">
            <v>137.989</v>
          </cell>
          <cell r="S1857">
            <v>0.2</v>
          </cell>
          <cell r="T1857">
            <v>0.78100000000000003</v>
          </cell>
          <cell r="U1857">
            <v>160.02000000000001</v>
          </cell>
          <cell r="W1857">
            <v>994.2</v>
          </cell>
          <cell r="X1857">
            <v>0</v>
          </cell>
          <cell r="AC1857">
            <v>5.86</v>
          </cell>
          <cell r="AD1857">
            <v>120.56</v>
          </cell>
          <cell r="AF1857">
            <v>567.91999999999996</v>
          </cell>
          <cell r="AG1857">
            <v>0.65500000000000003</v>
          </cell>
          <cell r="AH1857">
            <v>6.98</v>
          </cell>
          <cell r="AI1857">
            <v>39.61</v>
          </cell>
          <cell r="AJ1857">
            <v>17.87</v>
          </cell>
          <cell r="AK1857">
            <v>465.71</v>
          </cell>
          <cell r="AL1857">
            <v>0</v>
          </cell>
          <cell r="AM1857">
            <v>3.08</v>
          </cell>
          <cell r="AN1857">
            <v>215.47</v>
          </cell>
          <cell r="AP1857">
            <v>65.480999999999995</v>
          </cell>
          <cell r="AQ1857">
            <v>2.5000000000000001E-2</v>
          </cell>
          <cell r="AR1857">
            <v>8.4000000000000005E-2</v>
          </cell>
          <cell r="AS1857">
            <v>198.405</v>
          </cell>
          <cell r="AU1857">
            <v>52.444000000000003</v>
          </cell>
          <cell r="AV1857">
            <v>0</v>
          </cell>
          <cell r="AW1857">
            <v>0.34699999999999998</v>
          </cell>
          <cell r="AX1857">
            <v>222.38</v>
          </cell>
          <cell r="AZ1857">
            <v>151.626</v>
          </cell>
          <cell r="BA1857">
            <v>0.20200000000000001</v>
          </cell>
          <cell r="BB1857">
            <v>0.311</v>
          </cell>
          <cell r="BC1857">
            <v>182.71</v>
          </cell>
          <cell r="BE1857">
            <v>344.38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2.1539999999999999</v>
          </cell>
          <cell r="BK1857">
            <v>259.39999999999998</v>
          </cell>
          <cell r="BM1857">
            <v>72.62</v>
          </cell>
          <cell r="BN1857">
            <v>0</v>
          </cell>
          <cell r="BO1857">
            <v>8.6400000000000005E-2</v>
          </cell>
          <cell r="BP1857">
            <v>274.22000000000003</v>
          </cell>
          <cell r="BQ1857" t="str">
            <v>-</v>
          </cell>
          <cell r="BR1857">
            <v>231.49799999999999</v>
          </cell>
          <cell r="BS1857">
            <v>0.191</v>
          </cell>
          <cell r="BT1857">
            <v>0.432</v>
          </cell>
          <cell r="BU1857">
            <v>9.0619999999999994</v>
          </cell>
          <cell r="BV1857">
            <v>234.64</v>
          </cell>
          <cell r="BX1857">
            <v>38.465000000000003</v>
          </cell>
          <cell r="BY1857">
            <v>3.9E-2</v>
          </cell>
          <cell r="BZ1857">
            <v>0</v>
          </cell>
          <cell r="CA1857">
            <v>80.287999999999997</v>
          </cell>
          <cell r="CC1857">
            <v>69.3</v>
          </cell>
          <cell r="CD1857">
            <v>0</v>
          </cell>
          <cell r="CE1857">
            <v>3.6288000000000001E-2</v>
          </cell>
          <cell r="CF1857">
            <v>146.19999999999999</v>
          </cell>
          <cell r="CH1857">
            <v>40.81</v>
          </cell>
          <cell r="CI1857">
            <v>0</v>
          </cell>
          <cell r="CJ1857">
            <v>0.28000000000000003</v>
          </cell>
          <cell r="CK1857">
            <v>55.35</v>
          </cell>
          <cell r="CM1857">
            <v>323.02100000000002</v>
          </cell>
          <cell r="CN1857">
            <v>0.22900000000000001</v>
          </cell>
          <cell r="CO1857">
            <v>1.319</v>
          </cell>
          <cell r="CP1857">
            <v>61.23</v>
          </cell>
          <cell r="CR1857">
            <v>254.89</v>
          </cell>
          <cell r="CS1857">
            <v>0</v>
          </cell>
          <cell r="CT1857">
            <v>1.25</v>
          </cell>
          <cell r="CU1857">
            <v>91.2</v>
          </cell>
          <cell r="CW1857">
            <v>138.07</v>
          </cell>
          <cell r="CX1857">
            <v>3.1008000000000001E-2</v>
          </cell>
          <cell r="CY1857">
            <v>0.25919999999999999</v>
          </cell>
          <cell r="CZ1857">
            <v>1.1111040000000001</v>
          </cell>
          <cell r="DA1857">
            <v>1.370304</v>
          </cell>
          <cell r="DB1857">
            <v>43.77</v>
          </cell>
          <cell r="DD1857">
            <v>137.245</v>
          </cell>
          <cell r="DE1857">
            <v>0.152</v>
          </cell>
          <cell r="DF1857">
            <v>0.22600000000000001</v>
          </cell>
          <cell r="DG1857">
            <v>52.08</v>
          </cell>
          <cell r="DI1857">
            <v>65.817999999999998</v>
          </cell>
          <cell r="DJ1857">
            <v>2.1000000000000001E-2</v>
          </cell>
          <cell r="DK1857">
            <v>0.14799999999999999</v>
          </cell>
          <cell r="DL1857">
            <v>45.47</v>
          </cell>
          <cell r="DN1857">
            <v>34.725999999999999</v>
          </cell>
          <cell r="DO1857">
            <v>0.14099999999999999</v>
          </cell>
          <cell r="DP1857">
            <v>0.19800000000000001</v>
          </cell>
          <cell r="DQ1857">
            <v>33.770000000000003</v>
          </cell>
          <cell r="DS1857">
            <v>204.24</v>
          </cell>
          <cell r="DT1857">
            <v>0</v>
          </cell>
          <cell r="DU1857">
            <v>0.78</v>
          </cell>
          <cell r="DV1857">
            <v>27.28</v>
          </cell>
          <cell r="DX1857">
            <v>75.628</v>
          </cell>
          <cell r="DY1857">
            <v>0.06</v>
          </cell>
          <cell r="EE1857">
            <v>0.27800000000000002</v>
          </cell>
          <cell r="EF1857">
            <v>62.75</v>
          </cell>
          <cell r="EH1857">
            <v>10.864000000000001</v>
          </cell>
          <cell r="EI1857">
            <v>0</v>
          </cell>
          <cell r="EM1857">
            <v>0.14699999999999999</v>
          </cell>
          <cell r="EN1857">
            <v>22.54</v>
          </cell>
          <cell r="EP1857">
            <v>6.1849999999999996</v>
          </cell>
          <cell r="EQ1857">
            <v>0</v>
          </cell>
          <cell r="ER1857">
            <v>1.7999999999999999E-2</v>
          </cell>
          <cell r="ES1857">
            <v>45.06</v>
          </cell>
          <cell r="EU1857">
            <v>15.016</v>
          </cell>
          <cell r="EV1857">
            <v>4.0000000000000001E-3</v>
          </cell>
          <cell r="EX1857">
            <v>0.04</v>
          </cell>
          <cell r="EY1857">
            <v>59.92</v>
          </cell>
          <cell r="FA1857">
            <v>5.82</v>
          </cell>
          <cell r="FB1857">
            <v>1.6E-2</v>
          </cell>
          <cell r="FC1857">
            <v>3.5999999999999997E-2</v>
          </cell>
          <cell r="FD1857">
            <v>61.99</v>
          </cell>
          <cell r="FF1857">
            <v>2.274</v>
          </cell>
          <cell r="FG1857">
            <v>0</v>
          </cell>
          <cell r="FH1857">
            <v>0.02</v>
          </cell>
          <cell r="FI1857">
            <v>72.760000000000005</v>
          </cell>
          <cell r="FK1857">
            <v>2.774</v>
          </cell>
          <cell r="FL1857">
            <v>6.0000000000000001E-3</v>
          </cell>
          <cell r="FM1857">
            <v>1.4E-2</v>
          </cell>
          <cell r="FN1857">
            <v>45.91</v>
          </cell>
          <cell r="FP1857">
            <v>240.8</v>
          </cell>
          <cell r="FQ1857">
            <v>0.08</v>
          </cell>
          <cell r="FR1857">
            <v>0.77600000000000002</v>
          </cell>
          <cell r="FS1857">
            <v>123.97</v>
          </cell>
          <cell r="FU1857">
            <v>44.76</v>
          </cell>
          <cell r="FV1857">
            <v>0</v>
          </cell>
          <cell r="FW1857">
            <v>0</v>
          </cell>
          <cell r="GB1857">
            <v>0</v>
          </cell>
          <cell r="GD1857">
            <v>60.569999999999993</v>
          </cell>
          <cell r="GE1857">
            <v>64.664999999999992</v>
          </cell>
          <cell r="GF1857">
            <v>13.808</v>
          </cell>
          <cell r="GG1857">
            <v>44.600000000000023</v>
          </cell>
          <cell r="GH1857">
            <v>9.5999999999999979</v>
          </cell>
          <cell r="GI1857">
            <v>15.866999999999999</v>
          </cell>
          <cell r="GJ1857">
            <v>8.14</v>
          </cell>
          <cell r="GK1857">
            <v>147.41</v>
          </cell>
          <cell r="GL1857">
            <v>16.010670000000001</v>
          </cell>
          <cell r="GM1857">
            <v>97.2</v>
          </cell>
          <cell r="GN1857">
            <v>0.01</v>
          </cell>
          <cell r="GO1857">
            <v>71.739999999999981</v>
          </cell>
          <cell r="GP1857">
            <v>0.54000000000000015</v>
          </cell>
          <cell r="GQ1857">
            <v>1.7470000000000008</v>
          </cell>
          <cell r="GR1857">
            <v>0</v>
          </cell>
          <cell r="GS1857">
            <v>6.1480000000000015</v>
          </cell>
          <cell r="GT1857">
            <v>1.4826999999999999</v>
          </cell>
          <cell r="GU1857">
            <v>7.3579999999999997</v>
          </cell>
          <cell r="GV1857">
            <v>0</v>
          </cell>
          <cell r="GW1857">
            <v>66.195999999999998</v>
          </cell>
          <cell r="GX1857">
            <v>0.78800000000000014</v>
          </cell>
          <cell r="GY1857">
            <v>1.8684000000000003</v>
          </cell>
          <cell r="GZ1857">
            <v>2.7489999999999997</v>
          </cell>
          <cell r="HA1857">
            <v>11.195000000000006</v>
          </cell>
          <cell r="HB1857">
            <v>0.91800000000000015</v>
          </cell>
          <cell r="HC1857">
            <v>0.45399999999999996</v>
          </cell>
          <cell r="HD1857">
            <v>0</v>
          </cell>
          <cell r="HE1857">
            <v>1.1249280000000002</v>
          </cell>
          <cell r="HF1857">
            <v>0</v>
          </cell>
          <cell r="HG1857">
            <v>0.83</v>
          </cell>
          <cell r="HH1857">
            <v>20.724000000000004</v>
          </cell>
          <cell r="HI1857">
            <v>43.750000000000021</v>
          </cell>
          <cell r="HJ1857">
            <v>1</v>
          </cell>
          <cell r="HK1857">
            <v>54.050000000000004</v>
          </cell>
          <cell r="HL1857">
            <v>0.81714900000000001</v>
          </cell>
          <cell r="HM1857">
            <v>41.288919999999983</v>
          </cell>
          <cell r="HN1857">
            <v>6.2290000000000001</v>
          </cell>
          <cell r="HO1857">
            <v>7.176000000000001</v>
          </cell>
          <cell r="HP1857">
            <v>2.2669999999999999</v>
          </cell>
          <cell r="HQ1857">
            <v>4.1249999999999991</v>
          </cell>
          <cell r="HR1857">
            <v>3.3799999999999994</v>
          </cell>
          <cell r="HS1857">
            <v>5.6669999999999998</v>
          </cell>
          <cell r="HT1857">
            <v>0</v>
          </cell>
          <cell r="HU1857">
            <v>22.810000000000006</v>
          </cell>
          <cell r="HV1857">
            <v>2.8639999999999999</v>
          </cell>
          <cell r="HW1857">
            <v>4.5469999999999988</v>
          </cell>
          <cell r="HX1857">
            <v>5.2999999999999999E-2</v>
          </cell>
          <cell r="HY1857">
            <v>2.1700000000000004</v>
          </cell>
          <cell r="HZ1857">
            <v>8.0000000000000002E-3</v>
          </cell>
          <cell r="IA1857">
            <v>0.13800000000000004</v>
          </cell>
          <cell r="IB1857">
            <v>8.0000000000000002E-3</v>
          </cell>
          <cell r="IC1857">
            <v>0.51200000000000012</v>
          </cell>
          <cell r="ID1857">
            <v>0.22000000000000003</v>
          </cell>
          <cell r="IE1857">
            <v>0.57599999999999996</v>
          </cell>
          <cell r="IF1857">
            <v>0.153</v>
          </cell>
          <cell r="IG1857">
            <v>0.32200000000000001</v>
          </cell>
          <cell r="IH1857">
            <v>1.2E-2</v>
          </cell>
          <cell r="II1857">
            <v>0.114</v>
          </cell>
          <cell r="IJ1857">
            <v>3.8400000000000003</v>
          </cell>
          <cell r="IK1857">
            <v>22.945999999999998</v>
          </cell>
          <cell r="IL1857">
            <v>0</v>
          </cell>
          <cell r="IM1857">
            <v>0</v>
          </cell>
        </row>
        <row r="1858">
          <cell r="A1858">
            <v>43495</v>
          </cell>
          <cell r="B1858">
            <v>30</v>
          </cell>
          <cell r="C1858">
            <v>1</v>
          </cell>
          <cell r="D1858">
            <v>2019</v>
          </cell>
          <cell r="E1858" t="str">
            <v>3012019</v>
          </cell>
          <cell r="F1858">
            <v>283.846</v>
          </cell>
          <cell r="G1858">
            <v>259.93</v>
          </cell>
          <cell r="H1858">
            <v>88.495000000000005</v>
          </cell>
          <cell r="I1858">
            <v>0.435</v>
          </cell>
          <cell r="J1858">
            <v>0.91500000000000004</v>
          </cell>
          <cell r="K1858">
            <v>348.88</v>
          </cell>
          <cell r="M1858">
            <v>152.65799999999999</v>
          </cell>
          <cell r="N1858">
            <v>0.127</v>
          </cell>
          <cell r="O1858">
            <v>0.127</v>
          </cell>
          <cell r="P1858">
            <v>372.31</v>
          </cell>
          <cell r="R1858">
            <v>137.40100000000001</v>
          </cell>
          <cell r="S1858">
            <v>0.24399999999999999</v>
          </cell>
          <cell r="T1858">
            <v>0.78500000000000003</v>
          </cell>
          <cell r="U1858">
            <v>159.99</v>
          </cell>
          <cell r="W1858">
            <v>988.1</v>
          </cell>
          <cell r="X1858">
            <v>0</v>
          </cell>
          <cell r="AC1858">
            <v>5.77</v>
          </cell>
          <cell r="AD1858">
            <v>120.35</v>
          </cell>
          <cell r="AF1858">
            <v>561.20000000000005</v>
          </cell>
          <cell r="AG1858">
            <v>1.1279999999999999</v>
          </cell>
          <cell r="AH1858">
            <v>7.78</v>
          </cell>
          <cell r="AI1858">
            <v>39.57</v>
          </cell>
          <cell r="AJ1858">
            <v>17.87</v>
          </cell>
          <cell r="AK1858">
            <v>461.27</v>
          </cell>
          <cell r="AL1858">
            <v>0</v>
          </cell>
          <cell r="AM1858">
            <v>3.07</v>
          </cell>
          <cell r="AN1858">
            <v>215.46</v>
          </cell>
          <cell r="AP1858">
            <v>65.37</v>
          </cell>
          <cell r="AQ1858">
            <v>2.7E-2</v>
          </cell>
          <cell r="AR1858">
            <v>8.4000000000000005E-2</v>
          </cell>
          <cell r="AS1858">
            <v>198.38</v>
          </cell>
          <cell r="AU1858">
            <v>51.938000000000002</v>
          </cell>
          <cell r="AV1858">
            <v>0</v>
          </cell>
          <cell r="AW1858">
            <v>0.34499999999999997</v>
          </cell>
          <cell r="AX1858">
            <v>222.37</v>
          </cell>
          <cell r="AZ1858">
            <v>151.399</v>
          </cell>
          <cell r="BA1858">
            <v>0.20599999999999999</v>
          </cell>
          <cell r="BB1858">
            <v>0.311</v>
          </cell>
          <cell r="BC1858">
            <v>182.68</v>
          </cell>
          <cell r="BE1858">
            <v>342.5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2.1629999999999998</v>
          </cell>
          <cell r="BK1858">
            <v>259.39</v>
          </cell>
          <cell r="BM1858">
            <v>72.540000000000006</v>
          </cell>
          <cell r="BN1858">
            <v>3.7999999999999999E-2</v>
          </cell>
          <cell r="BO1858">
            <v>7.4200000000000002E-2</v>
          </cell>
          <cell r="BP1858">
            <v>274.2</v>
          </cell>
          <cell r="BQ1858" t="str">
            <v>-</v>
          </cell>
          <cell r="BR1858">
            <v>230.78399999999999</v>
          </cell>
          <cell r="BS1858">
            <v>0</v>
          </cell>
          <cell r="BT1858">
            <v>0.432</v>
          </cell>
          <cell r="BU1858">
            <v>8.9489999999999998</v>
          </cell>
          <cell r="BV1858">
            <v>234.64</v>
          </cell>
          <cell r="BX1858">
            <v>38.465000000000003</v>
          </cell>
          <cell r="BY1858">
            <v>4.3999999999999997E-2</v>
          </cell>
          <cell r="BZ1858">
            <v>0</v>
          </cell>
          <cell r="CA1858">
            <v>80.283000000000001</v>
          </cell>
          <cell r="CC1858">
            <v>69.2</v>
          </cell>
          <cell r="CD1858">
            <v>0</v>
          </cell>
          <cell r="CE1858">
            <v>3.6288000000000001E-2</v>
          </cell>
          <cell r="CF1858">
            <v>146.19</v>
          </cell>
          <cell r="CH1858">
            <v>40.729999999999997</v>
          </cell>
          <cell r="CI1858">
            <v>0</v>
          </cell>
          <cell r="CJ1858">
            <v>0.08</v>
          </cell>
          <cell r="CK1858">
            <v>55.31</v>
          </cell>
          <cell r="CM1858">
            <v>321.84199999999998</v>
          </cell>
          <cell r="CN1858">
            <v>0.23100000000000001</v>
          </cell>
          <cell r="CO1858">
            <v>1.319</v>
          </cell>
          <cell r="CP1858">
            <v>61.2</v>
          </cell>
          <cell r="CR1858">
            <v>253.51</v>
          </cell>
          <cell r="CS1858">
            <v>0</v>
          </cell>
          <cell r="CT1858">
            <v>1.25</v>
          </cell>
          <cell r="CU1858">
            <v>90.78</v>
          </cell>
          <cell r="CW1858">
            <v>136.41</v>
          </cell>
          <cell r="CX1858">
            <v>3.0714000000000002E-2</v>
          </cell>
          <cell r="CY1858">
            <v>0.28684799999999999</v>
          </cell>
          <cell r="CZ1858">
            <v>1.392768</v>
          </cell>
          <cell r="DA1858">
            <v>1.679616</v>
          </cell>
          <cell r="DB1858">
            <v>43.76</v>
          </cell>
          <cell r="DD1858">
            <v>137.04499999999999</v>
          </cell>
          <cell r="DE1858">
            <v>0.36599999999999999</v>
          </cell>
          <cell r="DF1858">
            <v>0.22500000000000001</v>
          </cell>
          <cell r="DG1858">
            <v>52.05</v>
          </cell>
          <cell r="DI1858">
            <v>65.504000000000005</v>
          </cell>
          <cell r="DJ1858">
            <v>0.13400000000000001</v>
          </cell>
          <cell r="DK1858">
            <v>0.14699999999999999</v>
          </cell>
          <cell r="DL1858">
            <v>45.45</v>
          </cell>
          <cell r="DN1858">
            <v>34.530999999999999</v>
          </cell>
          <cell r="DO1858">
            <v>0.13300000000000001</v>
          </cell>
          <cell r="DP1858">
            <v>0.192</v>
          </cell>
          <cell r="DQ1858">
            <v>33.74</v>
          </cell>
          <cell r="DS1858">
            <v>203.24</v>
          </cell>
          <cell r="DT1858">
            <v>0</v>
          </cell>
          <cell r="DU1858">
            <v>0.79</v>
          </cell>
          <cell r="DV1858">
            <v>27.25</v>
          </cell>
          <cell r="DX1858">
            <v>75.173000000000002</v>
          </cell>
          <cell r="DY1858">
            <v>0</v>
          </cell>
          <cell r="EE1858">
            <v>0.27</v>
          </cell>
          <cell r="EF1858">
            <v>62.7</v>
          </cell>
          <cell r="EH1858">
            <v>10.718999999999999</v>
          </cell>
          <cell r="EI1858">
            <v>0</v>
          </cell>
          <cell r="EM1858">
            <v>0.11</v>
          </cell>
          <cell r="EN1858">
            <v>22.53</v>
          </cell>
          <cell r="EP1858">
            <v>6.1680000000000001</v>
          </cell>
          <cell r="EQ1858">
            <v>0</v>
          </cell>
          <cell r="ER1858">
            <v>1.7999999999999999E-2</v>
          </cell>
          <cell r="ES1858">
            <v>45.05</v>
          </cell>
          <cell r="EU1858">
            <v>14.98</v>
          </cell>
          <cell r="EV1858">
            <v>0</v>
          </cell>
          <cell r="EX1858">
            <v>3.4000000000000002E-2</v>
          </cell>
          <cell r="EY1858">
            <v>59.9</v>
          </cell>
          <cell r="FA1858">
            <v>5.8</v>
          </cell>
          <cell r="FB1858">
            <v>1.6E-2</v>
          </cell>
          <cell r="FC1858">
            <v>3.5999999999999997E-2</v>
          </cell>
          <cell r="FD1858">
            <v>61.93</v>
          </cell>
          <cell r="FF1858">
            <v>2.2410000000000001</v>
          </cell>
          <cell r="FG1858">
            <v>0</v>
          </cell>
          <cell r="FH1858">
            <v>0.02</v>
          </cell>
          <cell r="FI1858">
            <v>72.73</v>
          </cell>
          <cell r="FK1858">
            <v>2.7509999999999999</v>
          </cell>
          <cell r="FL1858">
            <v>0</v>
          </cell>
          <cell r="FM1858">
            <v>1.4E-2</v>
          </cell>
          <cell r="FN1858">
            <v>45.88</v>
          </cell>
          <cell r="FP1858">
            <v>240.01</v>
          </cell>
          <cell r="FQ1858">
            <v>0.08</v>
          </cell>
          <cell r="FR1858">
            <v>0.77400000000000002</v>
          </cell>
          <cell r="FS1858">
            <v>123.96</v>
          </cell>
          <cell r="FU1858">
            <v>44.68</v>
          </cell>
          <cell r="FV1858">
            <v>0</v>
          </cell>
          <cell r="FW1858">
            <v>0</v>
          </cell>
          <cell r="GB1858">
            <v>0</v>
          </cell>
          <cell r="GD1858">
            <v>61.004999999999995</v>
          </cell>
          <cell r="GE1858">
            <v>65.58</v>
          </cell>
          <cell r="GF1858">
            <v>13.935</v>
          </cell>
          <cell r="GG1858">
            <v>44.727000000000025</v>
          </cell>
          <cell r="GH1858">
            <v>9.8439999999999976</v>
          </cell>
          <cell r="GI1858">
            <v>16.651999999999997</v>
          </cell>
          <cell r="GJ1858">
            <v>8.14</v>
          </cell>
          <cell r="GK1858">
            <v>153.18</v>
          </cell>
          <cell r="GL1858">
            <v>17.138670000000001</v>
          </cell>
          <cell r="GM1858">
            <v>104.98</v>
          </cell>
          <cell r="GN1858">
            <v>0.01</v>
          </cell>
          <cell r="GO1858">
            <v>74.809999999999974</v>
          </cell>
          <cell r="GP1858">
            <v>0.56700000000000017</v>
          </cell>
          <cell r="GQ1858">
            <v>1.8310000000000008</v>
          </cell>
          <cell r="GR1858">
            <v>0</v>
          </cell>
          <cell r="GS1858">
            <v>6.4930000000000012</v>
          </cell>
          <cell r="GT1858">
            <v>1.6886999999999999</v>
          </cell>
          <cell r="GU1858">
            <v>7.6689999999999996</v>
          </cell>
          <cell r="GV1858">
            <v>0</v>
          </cell>
          <cell r="GW1858">
            <v>68.358999999999995</v>
          </cell>
          <cell r="GX1858">
            <v>0.82600000000000018</v>
          </cell>
          <cell r="GY1858">
            <v>1.9426000000000003</v>
          </cell>
          <cell r="GZ1858">
            <v>2.7489999999999997</v>
          </cell>
          <cell r="HA1858">
            <v>11.627000000000006</v>
          </cell>
          <cell r="HB1858">
            <v>0.96200000000000019</v>
          </cell>
          <cell r="HC1858">
            <v>0.45399999999999996</v>
          </cell>
          <cell r="HD1858">
            <v>0</v>
          </cell>
          <cell r="HE1858">
            <v>1.1612160000000002</v>
          </cell>
          <cell r="HF1858">
            <v>0</v>
          </cell>
          <cell r="HG1858">
            <v>0.90999999999999992</v>
          </cell>
          <cell r="HH1858">
            <v>20.955000000000005</v>
          </cell>
          <cell r="HI1858">
            <v>45.069000000000024</v>
          </cell>
          <cell r="HJ1858">
            <v>1</v>
          </cell>
          <cell r="HK1858">
            <v>55.300000000000004</v>
          </cell>
          <cell r="HL1858">
            <v>0.84786300000000003</v>
          </cell>
          <cell r="HM1858">
            <v>42.968535999999986</v>
          </cell>
          <cell r="HN1858">
            <v>6.5949999999999998</v>
          </cell>
          <cell r="HO1858">
            <v>7.4010000000000007</v>
          </cell>
          <cell r="HP1858">
            <v>2.4009999999999998</v>
          </cell>
          <cell r="HQ1858">
            <v>4.2719999999999994</v>
          </cell>
          <cell r="HR1858">
            <v>3.5129999999999995</v>
          </cell>
          <cell r="HS1858">
            <v>5.859</v>
          </cell>
          <cell r="HT1858">
            <v>0</v>
          </cell>
          <cell r="HU1858">
            <v>23.600000000000005</v>
          </cell>
          <cell r="HV1858">
            <v>2.8639999999999999</v>
          </cell>
          <cell r="HW1858">
            <v>4.8169999999999984</v>
          </cell>
          <cell r="HX1858">
            <v>5.2999999999999999E-2</v>
          </cell>
          <cell r="HY1858">
            <v>2.2800000000000002</v>
          </cell>
          <cell r="HZ1858">
            <v>8.0000000000000002E-3</v>
          </cell>
          <cell r="IA1858">
            <v>0.15600000000000003</v>
          </cell>
          <cell r="IB1858">
            <v>8.0000000000000002E-3</v>
          </cell>
          <cell r="IC1858">
            <v>0.54600000000000015</v>
          </cell>
          <cell r="ID1858">
            <v>0.23600000000000004</v>
          </cell>
          <cell r="IE1858">
            <v>0.61199999999999999</v>
          </cell>
          <cell r="IF1858">
            <v>0.153</v>
          </cell>
          <cell r="IG1858">
            <v>0.34200000000000003</v>
          </cell>
          <cell r="IH1858">
            <v>1.2E-2</v>
          </cell>
          <cell r="II1858">
            <v>0.128</v>
          </cell>
          <cell r="IJ1858">
            <v>3.9200000000000004</v>
          </cell>
          <cell r="IK1858">
            <v>23.72</v>
          </cell>
          <cell r="IL1858">
            <v>0</v>
          </cell>
          <cell r="IM1858">
            <v>0</v>
          </cell>
        </row>
        <row r="1859">
          <cell r="A1859">
            <v>43496</v>
          </cell>
          <cell r="B1859">
            <v>31</v>
          </cell>
          <cell r="C1859">
            <v>1</v>
          </cell>
          <cell r="D1859">
            <v>2019</v>
          </cell>
          <cell r="E1859" t="str">
            <v>3112019</v>
          </cell>
          <cell r="F1859">
            <v>283.8</v>
          </cell>
          <cell r="G1859">
            <v>259.92</v>
          </cell>
          <cell r="H1859">
            <v>87.876999999999995</v>
          </cell>
          <cell r="I1859">
            <v>0.42499999999999999</v>
          </cell>
          <cell r="J1859">
            <v>1.0429999999999999</v>
          </cell>
          <cell r="K1859">
            <v>348.88</v>
          </cell>
          <cell r="M1859">
            <v>152.65799999999999</v>
          </cell>
          <cell r="N1859">
            <v>0.127</v>
          </cell>
          <cell r="O1859">
            <v>0.127</v>
          </cell>
          <cell r="P1859">
            <v>372.23</v>
          </cell>
          <cell r="R1859">
            <v>136.72900000000001</v>
          </cell>
          <cell r="S1859">
            <v>0.16800000000000001</v>
          </cell>
          <cell r="T1859">
            <v>0.79300000000000004</v>
          </cell>
          <cell r="U1859">
            <v>159.94999999999999</v>
          </cell>
          <cell r="W1859">
            <v>980.5</v>
          </cell>
          <cell r="X1859">
            <v>0</v>
          </cell>
          <cell r="AC1859">
            <v>5.78</v>
          </cell>
          <cell r="AD1859">
            <v>120.16</v>
          </cell>
          <cell r="AF1859">
            <v>555.12</v>
          </cell>
          <cell r="AG1859">
            <v>0.47448899999999999</v>
          </cell>
          <cell r="AH1859">
            <v>6.48</v>
          </cell>
          <cell r="AI1859">
            <v>39.53</v>
          </cell>
          <cell r="AJ1859">
            <v>17.87</v>
          </cell>
          <cell r="AK1859">
            <v>456.83</v>
          </cell>
          <cell r="AL1859">
            <v>0</v>
          </cell>
          <cell r="AM1859">
            <v>3.07</v>
          </cell>
          <cell r="AN1859">
            <v>215.46</v>
          </cell>
          <cell r="AP1859">
            <v>65.37</v>
          </cell>
          <cell r="AQ1859">
            <v>2.7E-2</v>
          </cell>
          <cell r="AR1859">
            <v>8.4000000000000005E-2</v>
          </cell>
          <cell r="AS1859">
            <v>198.35499999999999</v>
          </cell>
          <cell r="AU1859">
            <v>51.432000000000002</v>
          </cell>
          <cell r="AV1859">
            <v>0</v>
          </cell>
          <cell r="AW1859">
            <v>0.34200000000000003</v>
          </cell>
          <cell r="AX1859">
            <v>222.35</v>
          </cell>
          <cell r="AZ1859">
            <v>150.94</v>
          </cell>
          <cell r="BA1859">
            <v>0</v>
          </cell>
          <cell r="BB1859">
            <v>0.311</v>
          </cell>
          <cell r="BC1859">
            <v>182.66</v>
          </cell>
          <cell r="BE1859">
            <v>341.25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2.2200000000000002</v>
          </cell>
          <cell r="BK1859">
            <v>259.38</v>
          </cell>
          <cell r="BM1859">
            <v>72.459999999999994</v>
          </cell>
          <cell r="BN1859">
            <v>3.4000000000000002E-2</v>
          </cell>
          <cell r="BO1859">
            <v>6.9099999999999995E-2</v>
          </cell>
          <cell r="BP1859">
            <v>274.16000000000003</v>
          </cell>
          <cell r="BQ1859" t="str">
            <v>-</v>
          </cell>
          <cell r="BR1859">
            <v>230.2</v>
          </cell>
          <cell r="BS1859">
            <v>8.8999999999999996E-2</v>
          </cell>
          <cell r="BT1859">
            <v>0.432</v>
          </cell>
          <cell r="BU1859">
            <v>9.5670000000000002</v>
          </cell>
          <cell r="BV1859">
            <v>234.64</v>
          </cell>
          <cell r="BX1859">
            <v>38.465000000000003</v>
          </cell>
          <cell r="BY1859">
            <v>0.04</v>
          </cell>
          <cell r="BZ1859">
            <v>0</v>
          </cell>
          <cell r="CA1859">
            <v>80.278000000000006</v>
          </cell>
          <cell r="CC1859">
            <v>69.2</v>
          </cell>
          <cell r="CD1859">
            <v>0</v>
          </cell>
          <cell r="CE1859">
            <v>3.6288000000000001E-2</v>
          </cell>
          <cell r="CF1859">
            <v>146.19</v>
          </cell>
          <cell r="CH1859">
            <v>40.729999999999997</v>
          </cell>
          <cell r="CI1859">
            <v>0</v>
          </cell>
          <cell r="CJ1859">
            <v>0</v>
          </cell>
          <cell r="CK1859">
            <v>55.27</v>
          </cell>
          <cell r="CM1859">
            <v>320.66000000000003</v>
          </cell>
          <cell r="CN1859">
            <v>0.23300000000000001</v>
          </cell>
          <cell r="CO1859">
            <v>1.319</v>
          </cell>
          <cell r="CP1859">
            <v>61.16</v>
          </cell>
          <cell r="CR1859">
            <v>252.08</v>
          </cell>
          <cell r="CS1859">
            <v>0</v>
          </cell>
          <cell r="CT1859">
            <v>1.3</v>
          </cell>
          <cell r="CU1859">
            <v>91.05</v>
          </cell>
          <cell r="CW1859">
            <v>137.47</v>
          </cell>
          <cell r="CX1859">
            <v>9.9919999999999991E-3</v>
          </cell>
          <cell r="CY1859">
            <v>0.3024</v>
          </cell>
          <cell r="CZ1859">
            <v>1.0368E-2</v>
          </cell>
          <cell r="DA1859">
            <v>0.31276799999999999</v>
          </cell>
          <cell r="DB1859">
            <v>43.74</v>
          </cell>
          <cell r="DD1859">
            <v>136.64500000000001</v>
          </cell>
          <cell r="DE1859">
            <v>0.14799999999999999</v>
          </cell>
          <cell r="DF1859">
            <v>0.22500000000000001</v>
          </cell>
          <cell r="DG1859">
            <v>52.01</v>
          </cell>
          <cell r="DI1859">
            <v>65.087999999999994</v>
          </cell>
          <cell r="DJ1859">
            <v>0.03</v>
          </cell>
          <cell r="DK1859">
            <v>0.14699999999999999</v>
          </cell>
          <cell r="DL1859">
            <v>45.42</v>
          </cell>
          <cell r="DN1859">
            <v>34.238</v>
          </cell>
          <cell r="DO1859">
            <v>3.4000000000000002E-2</v>
          </cell>
          <cell r="DP1859">
            <v>0.192</v>
          </cell>
          <cell r="DQ1859">
            <v>33.71</v>
          </cell>
          <cell r="DS1859">
            <v>202.01</v>
          </cell>
          <cell r="DT1859">
            <v>0</v>
          </cell>
          <cell r="DU1859">
            <v>1.02</v>
          </cell>
          <cell r="DV1859">
            <v>27.24</v>
          </cell>
          <cell r="DX1859">
            <v>75.021000000000001</v>
          </cell>
          <cell r="DY1859">
            <v>0.23799999999999999</v>
          </cell>
          <cell r="EE1859">
            <v>0.30399999999999999</v>
          </cell>
          <cell r="EF1859">
            <v>62.64</v>
          </cell>
          <cell r="EH1859">
            <v>10.545</v>
          </cell>
          <cell r="EI1859">
            <v>0</v>
          </cell>
          <cell r="EM1859">
            <v>0.14099999999999999</v>
          </cell>
          <cell r="EN1859">
            <v>22.52</v>
          </cell>
          <cell r="EP1859">
            <v>6.15</v>
          </cell>
          <cell r="EQ1859">
            <v>0</v>
          </cell>
          <cell r="ER1859">
            <v>1.7999999999999999E-2</v>
          </cell>
          <cell r="ES1859">
            <v>45.04</v>
          </cell>
          <cell r="EU1859">
            <v>14.944000000000001</v>
          </cell>
          <cell r="EV1859">
            <v>0</v>
          </cell>
          <cell r="EX1859">
            <v>3.1E-2</v>
          </cell>
          <cell r="EY1859">
            <v>59.89</v>
          </cell>
          <cell r="FA1859">
            <v>5.79</v>
          </cell>
          <cell r="FB1859">
            <v>2.5999999999999999E-2</v>
          </cell>
          <cell r="FC1859">
            <v>3.5999999999999997E-2</v>
          </cell>
          <cell r="FD1859">
            <v>61.87</v>
          </cell>
          <cell r="FF1859">
            <v>2.2069999999999999</v>
          </cell>
          <cell r="FG1859">
            <v>0</v>
          </cell>
          <cell r="FH1859">
            <v>0.02</v>
          </cell>
          <cell r="FI1859">
            <v>72.72</v>
          </cell>
          <cell r="FK1859">
            <v>2.7440000000000002</v>
          </cell>
          <cell r="FL1859">
            <v>6.0000000000000001E-3</v>
          </cell>
          <cell r="FM1859">
            <v>1.4E-2</v>
          </cell>
          <cell r="FN1859">
            <v>45.85</v>
          </cell>
          <cell r="FP1859">
            <v>239.2</v>
          </cell>
          <cell r="FQ1859">
            <v>0.08</v>
          </cell>
          <cell r="FR1859">
            <v>0.77300000000000002</v>
          </cell>
          <cell r="FS1859">
            <v>123.95</v>
          </cell>
          <cell r="FU1859">
            <v>44.6</v>
          </cell>
          <cell r="FV1859">
            <v>0</v>
          </cell>
          <cell r="FW1859">
            <v>0</v>
          </cell>
          <cell r="GB1859">
            <v>0</v>
          </cell>
          <cell r="GD1859">
            <v>61.429999999999993</v>
          </cell>
          <cell r="GE1859">
            <v>66.623000000000005</v>
          </cell>
          <cell r="GF1859">
            <v>14.062000000000001</v>
          </cell>
          <cell r="GG1859">
            <v>44.854000000000028</v>
          </cell>
          <cell r="GH1859">
            <v>10.011999999999997</v>
          </cell>
          <cell r="GI1859">
            <v>17.444999999999997</v>
          </cell>
          <cell r="GJ1859">
            <v>8.14</v>
          </cell>
          <cell r="GK1859">
            <v>158.96</v>
          </cell>
          <cell r="GL1859">
            <v>17.613159</v>
          </cell>
          <cell r="GM1859">
            <v>111.46000000000001</v>
          </cell>
          <cell r="GN1859">
            <v>0.01</v>
          </cell>
          <cell r="GO1859">
            <v>77.879999999999967</v>
          </cell>
          <cell r="GP1859">
            <v>0.59400000000000019</v>
          </cell>
          <cell r="GQ1859">
            <v>1.9150000000000009</v>
          </cell>
          <cell r="GR1859">
            <v>0</v>
          </cell>
          <cell r="GS1859">
            <v>6.8350000000000009</v>
          </cell>
          <cell r="GT1859">
            <v>1.6886999999999999</v>
          </cell>
          <cell r="GU1859">
            <v>7.9799999999999995</v>
          </cell>
          <cell r="GV1859">
            <v>0</v>
          </cell>
          <cell r="GW1859">
            <v>70.578999999999994</v>
          </cell>
          <cell r="GX1859">
            <v>0.86000000000000021</v>
          </cell>
          <cell r="GY1859">
            <v>2.0117000000000003</v>
          </cell>
          <cell r="GZ1859">
            <v>2.8379999999999996</v>
          </cell>
          <cell r="HA1859">
            <v>12.059000000000006</v>
          </cell>
          <cell r="HB1859">
            <v>1.0020000000000002</v>
          </cell>
          <cell r="HC1859">
            <v>0.45399999999999996</v>
          </cell>
          <cell r="HD1859">
            <v>0</v>
          </cell>
          <cell r="HE1859">
            <v>1.1975040000000003</v>
          </cell>
          <cell r="HF1859">
            <v>0</v>
          </cell>
          <cell r="HG1859">
            <v>0.90999999999999992</v>
          </cell>
          <cell r="HH1859">
            <v>21.188000000000006</v>
          </cell>
          <cell r="HI1859">
            <v>46.388000000000027</v>
          </cell>
          <cell r="HJ1859">
            <v>1</v>
          </cell>
          <cell r="HK1859">
            <v>56.6</v>
          </cell>
          <cell r="HL1859">
            <v>0.85785500000000003</v>
          </cell>
          <cell r="HM1859">
            <v>43.281303999999984</v>
          </cell>
          <cell r="HN1859">
            <v>6.7429999999999994</v>
          </cell>
          <cell r="HO1859">
            <v>7.6260000000000003</v>
          </cell>
          <cell r="HP1859">
            <v>2.4309999999999996</v>
          </cell>
          <cell r="HQ1859">
            <v>4.4189999999999996</v>
          </cell>
          <cell r="HR1859">
            <v>3.5469999999999993</v>
          </cell>
          <cell r="HS1859">
            <v>6.0510000000000002</v>
          </cell>
          <cell r="HT1859">
            <v>0</v>
          </cell>
          <cell r="HU1859">
            <v>24.620000000000005</v>
          </cell>
          <cell r="HV1859">
            <v>3.1019999999999999</v>
          </cell>
          <cell r="HW1859">
            <v>5.1209999999999987</v>
          </cell>
          <cell r="HX1859">
            <v>5.2999999999999999E-2</v>
          </cell>
          <cell r="HY1859">
            <v>2.4210000000000003</v>
          </cell>
          <cell r="HZ1859">
            <v>8.0000000000000002E-3</v>
          </cell>
          <cell r="IA1859">
            <v>0.17400000000000002</v>
          </cell>
          <cell r="IB1859">
            <v>8.0000000000000002E-3</v>
          </cell>
          <cell r="IC1859">
            <v>0.57700000000000018</v>
          </cell>
          <cell r="ID1859">
            <v>0.26200000000000007</v>
          </cell>
          <cell r="IE1859">
            <v>0.64800000000000002</v>
          </cell>
          <cell r="IF1859">
            <v>0.153</v>
          </cell>
          <cell r="IG1859">
            <v>0.36200000000000004</v>
          </cell>
          <cell r="IH1859">
            <v>1.8000000000000002E-2</v>
          </cell>
          <cell r="II1859">
            <v>0.14200000000000002</v>
          </cell>
          <cell r="IJ1859">
            <v>4</v>
          </cell>
          <cell r="IK1859">
            <v>24.492999999999999</v>
          </cell>
          <cell r="IL1859">
            <v>0</v>
          </cell>
          <cell r="IM1859">
            <v>0</v>
          </cell>
        </row>
        <row r="1860">
          <cell r="A1860">
            <v>43497</v>
          </cell>
          <cell r="B1860">
            <v>1</v>
          </cell>
          <cell r="C1860">
            <v>2</v>
          </cell>
          <cell r="D1860">
            <v>2019</v>
          </cell>
          <cell r="E1860" t="str">
            <v>122019</v>
          </cell>
          <cell r="F1860">
            <v>283.73700000000002</v>
          </cell>
          <cell r="G1860">
            <v>260.17</v>
          </cell>
          <cell r="H1860">
            <v>87.012</v>
          </cell>
          <cell r="I1860">
            <v>0.52800000000000002</v>
          </cell>
          <cell r="J1860">
            <v>1.393</v>
          </cell>
          <cell r="K1860">
            <v>348.88</v>
          </cell>
          <cell r="M1860">
            <v>152.65799999999999</v>
          </cell>
          <cell r="N1860">
            <v>0.127</v>
          </cell>
          <cell r="O1860">
            <v>0.127</v>
          </cell>
          <cell r="P1860">
            <v>372.14</v>
          </cell>
          <cell r="R1860">
            <v>135.97300000000001</v>
          </cell>
          <cell r="S1860">
            <v>0.20300000000000001</v>
          </cell>
          <cell r="T1860">
            <v>0.91200000000000003</v>
          </cell>
          <cell r="U1860">
            <v>159.91</v>
          </cell>
          <cell r="W1860">
            <v>972.9</v>
          </cell>
          <cell r="X1860">
            <v>0</v>
          </cell>
          <cell r="AC1860">
            <v>5.7</v>
          </cell>
          <cell r="AD1860">
            <v>120.05</v>
          </cell>
          <cell r="AF1860">
            <v>551.6</v>
          </cell>
          <cell r="AG1860">
            <v>0.442</v>
          </cell>
          <cell r="AH1860">
            <v>3.89</v>
          </cell>
          <cell r="AI1860">
            <v>39.49</v>
          </cell>
          <cell r="AJ1860">
            <v>17.87</v>
          </cell>
          <cell r="AK1860">
            <v>452.39</v>
          </cell>
          <cell r="AL1860">
            <v>0</v>
          </cell>
          <cell r="AM1860">
            <v>3.06</v>
          </cell>
          <cell r="AN1860">
            <v>215.43</v>
          </cell>
          <cell r="AP1860">
            <v>65.034999999999997</v>
          </cell>
          <cell r="AQ1860">
            <v>0</v>
          </cell>
          <cell r="AR1860">
            <v>8.3000000000000004E-2</v>
          </cell>
          <cell r="AS1860">
            <v>198.33</v>
          </cell>
          <cell r="AU1860">
            <v>50.927</v>
          </cell>
          <cell r="AV1860">
            <v>0</v>
          </cell>
          <cell r="AW1860">
            <v>0.44699999999999995</v>
          </cell>
          <cell r="AX1860">
            <v>222.33</v>
          </cell>
          <cell r="AZ1860">
            <v>150.49100000000001</v>
          </cell>
          <cell r="BA1860">
            <v>0</v>
          </cell>
          <cell r="BB1860">
            <v>0.311</v>
          </cell>
          <cell r="BC1860">
            <v>182.64</v>
          </cell>
          <cell r="BE1860">
            <v>34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2.2090000000000001</v>
          </cell>
          <cell r="BK1860">
            <v>259.37</v>
          </cell>
          <cell r="BM1860">
            <v>72.39</v>
          </cell>
          <cell r="BN1860">
            <v>3.2000000000000001E-2</v>
          </cell>
          <cell r="BO1860">
            <v>6.9099999999999995E-2</v>
          </cell>
          <cell r="BP1860">
            <v>274.16000000000003</v>
          </cell>
          <cell r="BQ1860" t="str">
            <v>-</v>
          </cell>
          <cell r="BR1860">
            <v>229.648</v>
          </cell>
          <cell r="BS1860">
            <v>0.111</v>
          </cell>
          <cell r="BT1860">
            <v>0.432</v>
          </cell>
          <cell r="BU1860">
            <v>8.4139999999999997</v>
          </cell>
          <cell r="BV1860">
            <v>234.63</v>
          </cell>
          <cell r="BX1860">
            <v>38.344999999999999</v>
          </cell>
          <cell r="BY1860">
            <v>0</v>
          </cell>
          <cell r="BZ1860">
            <v>3.3000000000000002E-2</v>
          </cell>
          <cell r="CA1860">
            <v>80.272000000000006</v>
          </cell>
          <cell r="CC1860">
            <v>69.099999999999994</v>
          </cell>
          <cell r="CD1860">
            <v>0</v>
          </cell>
          <cell r="CE1860">
            <v>3.6288000000000001E-2</v>
          </cell>
          <cell r="CF1860">
            <v>146.19</v>
          </cell>
          <cell r="CH1860">
            <v>40.729999999999997</v>
          </cell>
          <cell r="CI1860">
            <v>0</v>
          </cell>
          <cell r="CJ1860">
            <v>0</v>
          </cell>
          <cell r="CK1860">
            <v>55.23</v>
          </cell>
          <cell r="CM1860">
            <v>319.49200000000002</v>
          </cell>
          <cell r="CN1860">
            <v>0.24299999999999999</v>
          </cell>
          <cell r="CO1860">
            <v>1.319</v>
          </cell>
          <cell r="CP1860">
            <v>61.12</v>
          </cell>
          <cell r="CR1860">
            <v>250.55</v>
          </cell>
          <cell r="CS1860">
            <v>0</v>
          </cell>
          <cell r="CT1860">
            <v>1.4</v>
          </cell>
          <cell r="CU1860">
            <v>90.97</v>
          </cell>
          <cell r="CW1860">
            <v>137.16</v>
          </cell>
          <cell r="CX1860">
            <v>1.0333E-2</v>
          </cell>
          <cell r="CY1860">
            <v>0.3024</v>
          </cell>
          <cell r="CZ1860">
            <v>1.0368E-2</v>
          </cell>
          <cell r="DA1860">
            <v>0.31276799999999999</v>
          </cell>
          <cell r="DB1860">
            <v>43.72</v>
          </cell>
          <cell r="DD1860">
            <v>136.245</v>
          </cell>
          <cell r="DE1860">
            <v>0.13800000000000001</v>
          </cell>
          <cell r="DF1860">
            <v>0.22500000000000001</v>
          </cell>
          <cell r="DG1860">
            <v>51.98</v>
          </cell>
          <cell r="DI1860">
            <v>64.775999999999996</v>
          </cell>
          <cell r="DJ1860">
            <v>0.13600000000000001</v>
          </cell>
          <cell r="DK1860">
            <v>0.14699999999999999</v>
          </cell>
          <cell r="DL1860">
            <v>45.41</v>
          </cell>
          <cell r="DN1860">
            <v>34.140999999999998</v>
          </cell>
          <cell r="DO1860">
            <v>0.23400000000000001</v>
          </cell>
          <cell r="DP1860">
            <v>0.192</v>
          </cell>
          <cell r="DQ1860">
            <v>33.67</v>
          </cell>
          <cell r="DS1860">
            <v>200.71</v>
          </cell>
          <cell r="DT1860">
            <v>0</v>
          </cell>
          <cell r="DU1860">
            <v>1.0900000000000001</v>
          </cell>
          <cell r="DV1860">
            <v>27.21</v>
          </cell>
          <cell r="DX1860">
            <v>74.563999999999993</v>
          </cell>
          <cell r="DY1860">
            <v>0</v>
          </cell>
          <cell r="EE1860">
            <v>0.30199999999999999</v>
          </cell>
          <cell r="EF1860">
            <v>62.59</v>
          </cell>
          <cell r="EH1860">
            <v>10.4</v>
          </cell>
          <cell r="EI1860">
            <v>4.3999999999999997E-2</v>
          </cell>
          <cell r="EM1860">
            <v>0.189</v>
          </cell>
          <cell r="EN1860">
            <v>22.52</v>
          </cell>
          <cell r="EP1860">
            <v>6.15</v>
          </cell>
          <cell r="EQ1860">
            <v>1.7999999999999999E-2</v>
          </cell>
          <cell r="ER1860">
            <v>1.7999999999999999E-2</v>
          </cell>
          <cell r="ES1860">
            <v>45.03</v>
          </cell>
          <cell r="EU1860">
            <v>14.907999999999999</v>
          </cell>
          <cell r="EV1860">
            <v>0</v>
          </cell>
          <cell r="EX1860">
            <v>2.7E-2</v>
          </cell>
          <cell r="EY1860">
            <v>59.85</v>
          </cell>
          <cell r="FA1860">
            <v>5.75</v>
          </cell>
          <cell r="FB1860">
            <v>0</v>
          </cell>
          <cell r="FC1860">
            <v>3.5999999999999997E-2</v>
          </cell>
          <cell r="FD1860">
            <v>61.83</v>
          </cell>
          <cell r="FF1860">
            <v>2.1850000000000001</v>
          </cell>
          <cell r="FG1860">
            <v>0</v>
          </cell>
          <cell r="FH1860">
            <v>0.02</v>
          </cell>
          <cell r="FI1860">
            <v>72.7</v>
          </cell>
          <cell r="FK1860">
            <v>2.7290000000000001</v>
          </cell>
          <cell r="FL1860">
            <v>0</v>
          </cell>
          <cell r="FM1860">
            <v>1.4E-2</v>
          </cell>
          <cell r="FN1860">
            <v>45.82</v>
          </cell>
          <cell r="FP1860">
            <v>238.4</v>
          </cell>
          <cell r="FQ1860">
            <v>0.08</v>
          </cell>
          <cell r="FR1860">
            <v>0.77200000000000002</v>
          </cell>
          <cell r="FS1860">
            <v>123.95</v>
          </cell>
          <cell r="FU1860">
            <v>44.6</v>
          </cell>
          <cell r="FV1860">
            <v>0</v>
          </cell>
          <cell r="FW1860">
            <v>0</v>
          </cell>
          <cell r="GB1860">
            <v>0</v>
          </cell>
          <cell r="GD1860">
            <v>61.957999999999991</v>
          </cell>
          <cell r="GE1860">
            <v>68.016000000000005</v>
          </cell>
          <cell r="GF1860">
            <v>14.189000000000002</v>
          </cell>
          <cell r="GG1860">
            <v>44.98100000000003</v>
          </cell>
          <cell r="GH1860">
            <v>10.214999999999996</v>
          </cell>
          <cell r="GI1860">
            <v>18.356999999999996</v>
          </cell>
          <cell r="GJ1860">
            <v>8.14</v>
          </cell>
          <cell r="GK1860">
            <v>164.66</v>
          </cell>
          <cell r="GL1860">
            <v>18.055159</v>
          </cell>
          <cell r="GM1860">
            <v>115.35000000000001</v>
          </cell>
          <cell r="GN1860">
            <v>0.01</v>
          </cell>
          <cell r="GO1860">
            <v>80.939999999999969</v>
          </cell>
          <cell r="GP1860">
            <v>0.59400000000000019</v>
          </cell>
          <cell r="GQ1860">
            <v>1.9980000000000009</v>
          </cell>
          <cell r="GR1860">
            <v>0</v>
          </cell>
          <cell r="GS1860">
            <v>7.2820000000000009</v>
          </cell>
          <cell r="GT1860">
            <v>1.6886999999999999</v>
          </cell>
          <cell r="GU1860">
            <v>8.2910000000000004</v>
          </cell>
          <cell r="GV1860">
            <v>0</v>
          </cell>
          <cell r="GW1860">
            <v>72.787999999999997</v>
          </cell>
          <cell r="GX1860">
            <v>0.89200000000000024</v>
          </cell>
          <cell r="GY1860">
            <v>2.0808000000000004</v>
          </cell>
          <cell r="GZ1860">
            <v>2.9489999999999998</v>
          </cell>
          <cell r="HA1860">
            <v>12.491000000000007</v>
          </cell>
          <cell r="HB1860">
            <v>1.0020000000000002</v>
          </cell>
          <cell r="HC1860">
            <v>0.48699999999999999</v>
          </cell>
          <cell r="HD1860">
            <v>0</v>
          </cell>
          <cell r="HE1860">
            <v>1.2337920000000004</v>
          </cell>
          <cell r="HF1860">
            <v>0</v>
          </cell>
          <cell r="HG1860">
            <v>0.90999999999999992</v>
          </cell>
          <cell r="HH1860">
            <v>21.431000000000004</v>
          </cell>
          <cell r="HI1860">
            <v>47.707000000000029</v>
          </cell>
          <cell r="HJ1860">
            <v>1</v>
          </cell>
          <cell r="HK1860">
            <v>58</v>
          </cell>
          <cell r="HL1860">
            <v>0.86818800000000007</v>
          </cell>
          <cell r="HM1860">
            <v>43.594071999999983</v>
          </cell>
          <cell r="HN1860">
            <v>6.8809999999999993</v>
          </cell>
          <cell r="HO1860">
            <v>7.851</v>
          </cell>
          <cell r="HP1860">
            <v>2.5669999999999997</v>
          </cell>
          <cell r="HQ1860">
            <v>4.5659999999999998</v>
          </cell>
          <cell r="HR1860">
            <v>3.7809999999999993</v>
          </cell>
          <cell r="HS1860">
            <v>6.2430000000000003</v>
          </cell>
          <cell r="HT1860">
            <v>0</v>
          </cell>
          <cell r="HU1860">
            <v>25.710000000000004</v>
          </cell>
          <cell r="HV1860">
            <v>3.1019999999999999</v>
          </cell>
          <cell r="HW1860">
            <v>5.4229999999999983</v>
          </cell>
          <cell r="HX1860">
            <v>9.7000000000000003E-2</v>
          </cell>
          <cell r="HY1860">
            <v>2.6100000000000003</v>
          </cell>
          <cell r="HZ1860">
            <v>2.5999999999999999E-2</v>
          </cell>
          <cell r="IA1860">
            <v>0.192</v>
          </cell>
          <cell r="IB1860">
            <v>8.0000000000000002E-3</v>
          </cell>
          <cell r="IC1860">
            <v>0.6040000000000002</v>
          </cell>
          <cell r="ID1860">
            <v>0.26200000000000007</v>
          </cell>
          <cell r="IE1860">
            <v>0.68400000000000005</v>
          </cell>
          <cell r="IF1860">
            <v>0.153</v>
          </cell>
          <cell r="IG1860">
            <v>0.38200000000000006</v>
          </cell>
          <cell r="IH1860">
            <v>1.8000000000000002E-2</v>
          </cell>
          <cell r="II1860">
            <v>0.15600000000000003</v>
          </cell>
          <cell r="IJ1860">
            <v>4.08</v>
          </cell>
          <cell r="IK1860">
            <v>25.264999999999997</v>
          </cell>
          <cell r="IL1860">
            <v>0</v>
          </cell>
          <cell r="IM1860">
            <v>0</v>
          </cell>
        </row>
        <row r="1861">
          <cell r="A1861">
            <v>43498</v>
          </cell>
          <cell r="B1861">
            <v>2</v>
          </cell>
          <cell r="C1861">
            <v>2</v>
          </cell>
          <cell r="D1861">
            <v>2019</v>
          </cell>
          <cell r="E1861" t="str">
            <v>222019</v>
          </cell>
          <cell r="F1861">
            <v>283.66500000000002</v>
          </cell>
          <cell r="G1861">
            <v>260.13</v>
          </cell>
          <cell r="H1861">
            <v>86.01</v>
          </cell>
          <cell r="I1861">
            <v>0.59699999999999998</v>
          </cell>
          <cell r="J1861">
            <v>1.599</v>
          </cell>
          <cell r="K1861">
            <v>348.87</v>
          </cell>
          <cell r="M1861">
            <v>152.524</v>
          </cell>
          <cell r="N1861">
            <v>0</v>
          </cell>
          <cell r="O1861">
            <v>0.127</v>
          </cell>
          <cell r="P1861">
            <v>372.05</v>
          </cell>
          <cell r="R1861">
            <v>135.21700000000001</v>
          </cell>
          <cell r="S1861">
            <v>0.20100000000000001</v>
          </cell>
          <cell r="T1861">
            <v>0.90100000000000002</v>
          </cell>
          <cell r="U1861">
            <v>159.88</v>
          </cell>
          <cell r="W1861">
            <v>967.2</v>
          </cell>
          <cell r="X1861">
            <v>0</v>
          </cell>
          <cell r="AC1861">
            <v>5.61</v>
          </cell>
          <cell r="AD1861">
            <v>119.93</v>
          </cell>
          <cell r="AF1861">
            <v>547.69000000000005</v>
          </cell>
          <cell r="AG1861">
            <v>5.6926999999999998E-2</v>
          </cell>
          <cell r="AH1861">
            <v>3.89</v>
          </cell>
          <cell r="AI1861">
            <v>39.450000000000003</v>
          </cell>
          <cell r="AJ1861">
            <v>17.66</v>
          </cell>
          <cell r="AK1861">
            <v>447.95</v>
          </cell>
          <cell r="AL1861">
            <v>0</v>
          </cell>
          <cell r="AM1861">
            <v>2.2000000000000002</v>
          </cell>
          <cell r="AN1861">
            <v>215.42</v>
          </cell>
          <cell r="AP1861">
            <v>64.923000000000002</v>
          </cell>
          <cell r="AQ1861">
            <v>2.7E-2</v>
          </cell>
          <cell r="AR1861">
            <v>8.3000000000000004E-2</v>
          </cell>
          <cell r="AS1861">
            <v>198.3</v>
          </cell>
          <cell r="AU1861">
            <v>50.521999999999998</v>
          </cell>
          <cell r="AV1861">
            <v>0</v>
          </cell>
          <cell r="AW1861">
            <v>0.44599999999999995</v>
          </cell>
          <cell r="AX1861">
            <v>222.32</v>
          </cell>
          <cell r="AZ1861">
            <v>150.26400000000001</v>
          </cell>
          <cell r="BA1861">
            <v>0.20599999999999999</v>
          </cell>
          <cell r="BB1861">
            <v>0.311</v>
          </cell>
          <cell r="BC1861">
            <v>182.6</v>
          </cell>
          <cell r="BE1861">
            <v>337.5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1.802</v>
          </cell>
          <cell r="BK1861">
            <v>259.36</v>
          </cell>
          <cell r="BM1861">
            <v>72.31</v>
          </cell>
          <cell r="BN1861">
            <v>1.9E-2</v>
          </cell>
          <cell r="BO1861">
            <v>5.5100000000000003E-2</v>
          </cell>
          <cell r="BP1861">
            <v>274.16000000000003</v>
          </cell>
          <cell r="BQ1861" t="str">
            <v>-</v>
          </cell>
          <cell r="BR1861">
            <v>229.04</v>
          </cell>
          <cell r="BS1861">
            <v>5.6000000000000001E-2</v>
          </cell>
          <cell r="BT1861">
            <v>0.432</v>
          </cell>
          <cell r="BU1861">
            <v>8.4079999999999995</v>
          </cell>
          <cell r="BV1861">
            <v>234.63</v>
          </cell>
          <cell r="BX1861">
            <v>38.344999999999999</v>
          </cell>
          <cell r="BY1861">
            <v>3.9E-2</v>
          </cell>
          <cell r="BZ1861">
            <v>0</v>
          </cell>
          <cell r="CA1861">
            <v>80.266000000000005</v>
          </cell>
          <cell r="CC1861">
            <v>69</v>
          </cell>
          <cell r="CD1861">
            <v>0</v>
          </cell>
          <cell r="CE1861">
            <v>3.6288000000000001E-2</v>
          </cell>
          <cell r="CF1861">
            <v>146.19</v>
          </cell>
          <cell r="CH1861">
            <v>40.729999999999997</v>
          </cell>
          <cell r="CI1861">
            <v>0</v>
          </cell>
          <cell r="CJ1861">
            <v>0</v>
          </cell>
          <cell r="CK1861">
            <v>55.21</v>
          </cell>
          <cell r="CM1861">
            <v>318.90600000000001</v>
          </cell>
          <cell r="CN1861">
            <v>0</v>
          </cell>
          <cell r="CO1861">
            <v>0.248</v>
          </cell>
          <cell r="CP1861">
            <v>61.08</v>
          </cell>
          <cell r="CR1861">
            <v>248.82</v>
          </cell>
          <cell r="CS1861">
            <v>0</v>
          </cell>
          <cell r="CT1861">
            <v>1.6</v>
          </cell>
          <cell r="CU1861">
            <v>90.54</v>
          </cell>
          <cell r="CW1861">
            <v>135.46</v>
          </cell>
          <cell r="CX1861">
            <v>1.0658000000000001E-2</v>
          </cell>
          <cell r="CY1861">
            <v>0.3024</v>
          </cell>
          <cell r="CZ1861">
            <v>1.390368</v>
          </cell>
          <cell r="DA1861">
            <v>1.6927680000000001</v>
          </cell>
          <cell r="DB1861">
            <v>43.7</v>
          </cell>
          <cell r="DD1861">
            <v>135.845</v>
          </cell>
          <cell r="DE1861">
            <v>0.13900000000000001</v>
          </cell>
          <cell r="DF1861">
            <v>0.22500000000000001</v>
          </cell>
          <cell r="DG1861">
            <v>51.94</v>
          </cell>
          <cell r="DI1861">
            <v>64.363</v>
          </cell>
          <cell r="DJ1861">
            <v>2.5000000000000001E-2</v>
          </cell>
          <cell r="DK1861">
            <v>0.14699999999999999</v>
          </cell>
          <cell r="DL1861">
            <v>45.4</v>
          </cell>
          <cell r="DN1861">
            <v>34.043999999999997</v>
          </cell>
          <cell r="DO1861">
            <v>0.23499999999999999</v>
          </cell>
          <cell r="DP1861">
            <v>0.192</v>
          </cell>
          <cell r="DQ1861">
            <v>33.64</v>
          </cell>
          <cell r="DS1861">
            <v>199.56</v>
          </cell>
          <cell r="DT1861">
            <v>0</v>
          </cell>
          <cell r="DU1861">
            <v>0.94</v>
          </cell>
          <cell r="DV1861">
            <v>27.2</v>
          </cell>
          <cell r="DX1861">
            <v>74.412000000000006</v>
          </cell>
          <cell r="DY1861">
            <v>0.21</v>
          </cell>
          <cell r="EE1861">
            <v>0.27700000000000002</v>
          </cell>
          <cell r="EF1861">
            <v>62.54</v>
          </cell>
          <cell r="EH1861">
            <v>10.254</v>
          </cell>
          <cell r="EI1861">
            <v>0</v>
          </cell>
          <cell r="EM1861">
            <v>0.14099999999999999</v>
          </cell>
          <cell r="EN1861">
            <v>22.48</v>
          </cell>
          <cell r="EP1861">
            <v>6.0819999999999999</v>
          </cell>
          <cell r="EQ1861">
            <v>0</v>
          </cell>
          <cell r="ER1861">
            <v>1.7999999999999999E-2</v>
          </cell>
          <cell r="ES1861">
            <v>45.02</v>
          </cell>
          <cell r="EU1861">
            <v>14.872</v>
          </cell>
          <cell r="EV1861">
            <v>0</v>
          </cell>
          <cell r="EX1861">
            <v>3.5000000000000003E-2</v>
          </cell>
          <cell r="EY1861">
            <v>59.83</v>
          </cell>
          <cell r="FA1861">
            <v>5.73</v>
          </cell>
          <cell r="FB1861">
            <v>1.6E-2</v>
          </cell>
          <cell r="FC1861">
            <v>3.5999999999999997E-2</v>
          </cell>
          <cell r="FD1861">
            <v>61.8</v>
          </cell>
          <cell r="FF1861">
            <v>2.1680000000000001</v>
          </cell>
          <cell r="FG1861">
            <v>3.0000000000000001E-3</v>
          </cell>
          <cell r="FH1861">
            <v>0.02</v>
          </cell>
          <cell r="FI1861">
            <v>72.69</v>
          </cell>
          <cell r="FK1861">
            <v>2.7210000000000001</v>
          </cell>
          <cell r="FL1861">
            <v>6.0000000000000001E-3</v>
          </cell>
          <cell r="FM1861">
            <v>1.4E-2</v>
          </cell>
          <cell r="FN1861">
            <v>45.77</v>
          </cell>
          <cell r="FP1861">
            <v>237.07</v>
          </cell>
          <cell r="FQ1861">
            <v>0</v>
          </cell>
          <cell r="FR1861">
            <v>1.226</v>
          </cell>
          <cell r="FS1861">
            <v>123.94</v>
          </cell>
          <cell r="FU1861">
            <v>44.58</v>
          </cell>
          <cell r="FV1861">
            <v>0</v>
          </cell>
          <cell r="FW1861">
            <v>0</v>
          </cell>
          <cell r="GB1861">
            <v>0</v>
          </cell>
          <cell r="GD1861">
            <v>62.554999999999993</v>
          </cell>
          <cell r="GE1861">
            <v>69.615000000000009</v>
          </cell>
          <cell r="GF1861">
            <v>14.189000000000002</v>
          </cell>
          <cell r="GG1861">
            <v>45.108000000000033</v>
          </cell>
          <cell r="GH1861">
            <v>10.415999999999997</v>
          </cell>
          <cell r="GI1861">
            <v>19.257999999999996</v>
          </cell>
          <cell r="GJ1861">
            <v>8.14</v>
          </cell>
          <cell r="GK1861">
            <v>170.27</v>
          </cell>
          <cell r="GL1861">
            <v>18.112086000000001</v>
          </cell>
          <cell r="GM1861">
            <v>119.24000000000001</v>
          </cell>
          <cell r="GN1861">
            <v>0.01</v>
          </cell>
          <cell r="GO1861">
            <v>83.139999999999972</v>
          </cell>
          <cell r="GP1861">
            <v>0.62100000000000022</v>
          </cell>
          <cell r="GQ1861">
            <v>2.0810000000000008</v>
          </cell>
          <cell r="GR1861">
            <v>0</v>
          </cell>
          <cell r="GS1861">
            <v>7.7280000000000006</v>
          </cell>
          <cell r="GT1861">
            <v>1.8946999999999998</v>
          </cell>
          <cell r="GU1861">
            <v>8.6020000000000003</v>
          </cell>
          <cell r="GV1861">
            <v>0</v>
          </cell>
          <cell r="GW1861">
            <v>74.59</v>
          </cell>
          <cell r="GX1861">
            <v>0.91100000000000025</v>
          </cell>
          <cell r="GY1861">
            <v>2.1359000000000004</v>
          </cell>
          <cell r="GZ1861">
            <v>3.0049999999999999</v>
          </cell>
          <cell r="HA1861">
            <v>12.923000000000007</v>
          </cell>
          <cell r="HB1861">
            <v>1.0410000000000001</v>
          </cell>
          <cell r="HC1861">
            <v>0.48699999999999999</v>
          </cell>
          <cell r="HD1861">
            <v>0</v>
          </cell>
          <cell r="HE1861">
            <v>1.2700800000000005</v>
          </cell>
          <cell r="HF1861">
            <v>0</v>
          </cell>
          <cell r="HG1861">
            <v>0.90999999999999992</v>
          </cell>
          <cell r="HH1861">
            <v>21.431000000000004</v>
          </cell>
          <cell r="HI1861">
            <v>47.955000000000027</v>
          </cell>
          <cell r="HJ1861">
            <v>1</v>
          </cell>
          <cell r="HK1861">
            <v>59.6</v>
          </cell>
          <cell r="HL1861">
            <v>0.87884600000000002</v>
          </cell>
          <cell r="HM1861">
            <v>45.286839999999984</v>
          </cell>
          <cell r="HN1861">
            <v>7.02</v>
          </cell>
          <cell r="HO1861">
            <v>8.0760000000000005</v>
          </cell>
          <cell r="HP1861">
            <v>2.5919999999999996</v>
          </cell>
          <cell r="HQ1861">
            <v>4.7130000000000001</v>
          </cell>
          <cell r="HR1861">
            <v>4.0159999999999991</v>
          </cell>
          <cell r="HS1861">
            <v>6.4350000000000005</v>
          </cell>
          <cell r="HT1861">
            <v>0</v>
          </cell>
          <cell r="HU1861">
            <v>26.650000000000006</v>
          </cell>
          <cell r="HV1861">
            <v>3.3119999999999998</v>
          </cell>
          <cell r="HW1861">
            <v>5.6999999999999984</v>
          </cell>
          <cell r="HX1861">
            <v>9.7000000000000003E-2</v>
          </cell>
          <cell r="HY1861">
            <v>2.7510000000000003</v>
          </cell>
          <cell r="HZ1861">
            <v>2.5999999999999999E-2</v>
          </cell>
          <cell r="IA1861">
            <v>0.21</v>
          </cell>
          <cell r="IB1861">
            <v>8.0000000000000002E-3</v>
          </cell>
          <cell r="IC1861">
            <v>0.63900000000000023</v>
          </cell>
          <cell r="ID1861">
            <v>0.27800000000000008</v>
          </cell>
          <cell r="IE1861">
            <v>0.72000000000000008</v>
          </cell>
          <cell r="IF1861">
            <v>0.156</v>
          </cell>
          <cell r="IG1861">
            <v>0.40200000000000008</v>
          </cell>
          <cell r="IH1861">
            <v>2.4E-2</v>
          </cell>
          <cell r="II1861">
            <v>0.17000000000000004</v>
          </cell>
          <cell r="IJ1861">
            <v>4.08</v>
          </cell>
          <cell r="IK1861">
            <v>26.490999999999996</v>
          </cell>
          <cell r="IL1861">
            <v>0</v>
          </cell>
          <cell r="IM1861">
            <v>0</v>
          </cell>
        </row>
        <row r="1862">
          <cell r="A1862">
            <v>43499</v>
          </cell>
          <cell r="B1862">
            <v>3</v>
          </cell>
          <cell r="C1862">
            <v>2</v>
          </cell>
          <cell r="D1862">
            <v>2019</v>
          </cell>
          <cell r="E1862" t="str">
            <v>322019</v>
          </cell>
          <cell r="F1862">
            <v>283.584</v>
          </cell>
          <cell r="G1862">
            <v>260.13</v>
          </cell>
          <cell r="H1862">
            <v>84.912000000000006</v>
          </cell>
          <cell r="I1862">
            <v>0.63100000000000001</v>
          </cell>
          <cell r="J1862">
            <v>1.7430000000000001</v>
          </cell>
          <cell r="K1862">
            <v>348.87</v>
          </cell>
          <cell r="M1862">
            <v>152.524</v>
          </cell>
          <cell r="N1862">
            <v>0.127</v>
          </cell>
          <cell r="O1862">
            <v>0.127</v>
          </cell>
          <cell r="P1862">
            <v>371.95499999999998</v>
          </cell>
          <cell r="R1862">
            <v>134.41900000000001</v>
          </cell>
          <cell r="S1862">
            <v>0.17799999999999999</v>
          </cell>
          <cell r="T1862">
            <v>0.92</v>
          </cell>
          <cell r="U1862">
            <v>159.85</v>
          </cell>
          <cell r="W1862">
            <v>961.5</v>
          </cell>
          <cell r="X1862">
            <v>0</v>
          </cell>
          <cell r="AC1862">
            <v>5.59</v>
          </cell>
          <cell r="AD1862">
            <v>119.82</v>
          </cell>
          <cell r="AF1862">
            <v>544.05999999999995</v>
          </cell>
          <cell r="AG1862">
            <v>0.32890000000000003</v>
          </cell>
          <cell r="AH1862">
            <v>3.89</v>
          </cell>
          <cell r="AI1862">
            <v>39.42</v>
          </cell>
          <cell r="AJ1862">
            <v>17.66</v>
          </cell>
          <cell r="AK1862">
            <v>444.62</v>
          </cell>
          <cell r="AL1862">
            <v>0</v>
          </cell>
          <cell r="AM1862">
            <v>2.2000000000000002</v>
          </cell>
          <cell r="AN1862">
            <v>215.41</v>
          </cell>
          <cell r="AP1862">
            <v>64.811000000000007</v>
          </cell>
          <cell r="AQ1862">
            <v>3.3000000000000002E-2</v>
          </cell>
          <cell r="AR1862">
            <v>8.3000000000000004E-2</v>
          </cell>
          <cell r="AS1862">
            <v>198.285</v>
          </cell>
          <cell r="AU1862">
            <v>50.015999999999998</v>
          </cell>
          <cell r="AV1862">
            <v>0</v>
          </cell>
          <cell r="AW1862">
            <v>0.44399999999999995</v>
          </cell>
          <cell r="AX1862">
            <v>222.3</v>
          </cell>
          <cell r="AZ1862">
            <v>149.81</v>
          </cell>
          <cell r="BA1862">
            <v>0</v>
          </cell>
          <cell r="BB1862">
            <v>0.311</v>
          </cell>
          <cell r="BC1862">
            <v>182.58</v>
          </cell>
          <cell r="BE1862">
            <v>336.25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1.8080000000000001</v>
          </cell>
          <cell r="BK1862">
            <v>259.35000000000002</v>
          </cell>
          <cell r="BM1862">
            <v>72.23</v>
          </cell>
          <cell r="BN1862">
            <v>7.0000000000000001E-3</v>
          </cell>
          <cell r="BO1862">
            <v>4.3200000000000002E-2</v>
          </cell>
          <cell r="BP1862">
            <v>274.14</v>
          </cell>
          <cell r="BQ1862" t="str">
            <v>-</v>
          </cell>
          <cell r="BR1862">
            <v>228.12100000000001</v>
          </cell>
          <cell r="BS1862">
            <v>0</v>
          </cell>
          <cell r="BT1862">
            <v>0.432</v>
          </cell>
          <cell r="BU1862">
            <v>8.09</v>
          </cell>
          <cell r="BV1862">
            <v>234.63</v>
          </cell>
          <cell r="BX1862">
            <v>38.344999999999999</v>
          </cell>
          <cell r="BY1862">
            <v>3.9E-2</v>
          </cell>
          <cell r="BZ1862">
            <v>0</v>
          </cell>
          <cell r="CA1862">
            <v>80.260999999999996</v>
          </cell>
          <cell r="CC1862">
            <v>68.900000000000006</v>
          </cell>
          <cell r="CD1862">
            <v>0</v>
          </cell>
          <cell r="CE1862">
            <v>3.6288000000000001E-2</v>
          </cell>
          <cell r="CF1862">
            <v>146.19</v>
          </cell>
          <cell r="CH1862">
            <v>40.729999999999997</v>
          </cell>
          <cell r="CI1862">
            <v>0</v>
          </cell>
          <cell r="CJ1862">
            <v>0</v>
          </cell>
          <cell r="CK1862">
            <v>55.21</v>
          </cell>
          <cell r="CM1862">
            <v>318.90600000000001</v>
          </cell>
          <cell r="CN1862">
            <v>0.31900000000000001</v>
          </cell>
          <cell r="CO1862">
            <v>0.248</v>
          </cell>
          <cell r="CP1862">
            <v>61.04</v>
          </cell>
          <cell r="CR1862">
            <v>247.09</v>
          </cell>
          <cell r="CS1862">
            <v>0</v>
          </cell>
          <cell r="CT1862">
            <v>1.6</v>
          </cell>
          <cell r="CU1862">
            <v>90.11</v>
          </cell>
          <cell r="CW1862">
            <v>133.77000000000001</v>
          </cell>
          <cell r="CX1862">
            <v>2.0743999999999999E-2</v>
          </cell>
          <cell r="CY1862">
            <v>0.3024</v>
          </cell>
          <cell r="CZ1862">
            <v>1.390368</v>
          </cell>
          <cell r="DA1862">
            <v>1.6927680000000001</v>
          </cell>
          <cell r="DB1862">
            <v>43.68</v>
          </cell>
          <cell r="DD1862">
            <v>135.44499999999999</v>
          </cell>
          <cell r="DE1862">
            <v>0.219</v>
          </cell>
          <cell r="DF1862">
            <v>0.22500000000000001</v>
          </cell>
          <cell r="DG1862">
            <v>51.91</v>
          </cell>
          <cell r="DI1862">
            <v>64.054000000000002</v>
          </cell>
          <cell r="DJ1862">
            <v>0.11</v>
          </cell>
          <cell r="DK1862">
            <v>0.14699999999999999</v>
          </cell>
          <cell r="DL1862">
            <v>45.37</v>
          </cell>
          <cell r="DN1862">
            <v>33.753</v>
          </cell>
          <cell r="DO1862">
            <v>0.04</v>
          </cell>
          <cell r="DP1862">
            <v>0.191</v>
          </cell>
          <cell r="DQ1862">
            <v>33.61</v>
          </cell>
          <cell r="DS1862">
            <v>198.77</v>
          </cell>
          <cell r="DT1862">
            <v>0</v>
          </cell>
          <cell r="DU1862">
            <v>0.56999999999999995</v>
          </cell>
          <cell r="DV1862">
            <v>27.18</v>
          </cell>
          <cell r="DX1862">
            <v>74.108000000000004</v>
          </cell>
          <cell r="DY1862">
            <v>6.9000000000000006E-2</v>
          </cell>
          <cell r="EE1862">
            <v>2.8799999999999999E-2</v>
          </cell>
          <cell r="EF1862">
            <v>62.48</v>
          </cell>
          <cell r="EH1862">
            <v>10.081</v>
          </cell>
          <cell r="EI1862">
            <v>0</v>
          </cell>
          <cell r="EM1862">
            <v>0.16300000000000001</v>
          </cell>
          <cell r="EN1862">
            <v>22.48</v>
          </cell>
          <cell r="EP1862">
            <v>6.0819999999999999</v>
          </cell>
          <cell r="EQ1862">
            <v>1.7999999999999999E-2</v>
          </cell>
          <cell r="ER1862">
            <v>1.7999999999999999E-2</v>
          </cell>
          <cell r="ES1862">
            <v>45.01</v>
          </cell>
          <cell r="EU1862">
            <v>14.836</v>
          </cell>
          <cell r="EV1862">
            <v>2.0000000000000001E-4</v>
          </cell>
          <cell r="EX1862">
            <v>3.7999999999999999E-2</v>
          </cell>
          <cell r="EY1862">
            <v>59.82</v>
          </cell>
          <cell r="FA1862">
            <v>5.72</v>
          </cell>
          <cell r="FB1862">
            <v>2.5999999999999999E-2</v>
          </cell>
          <cell r="FC1862">
            <v>3.5999999999999997E-2</v>
          </cell>
          <cell r="FD1862">
            <v>61.78</v>
          </cell>
          <cell r="FF1862">
            <v>2.157</v>
          </cell>
          <cell r="FG1862">
            <v>8.9999999999999993E-3</v>
          </cell>
          <cell r="FH1862">
            <v>0.02</v>
          </cell>
          <cell r="FI1862">
            <v>72.680000000000007</v>
          </cell>
          <cell r="FK1862">
            <v>2.714</v>
          </cell>
          <cell r="FL1862">
            <v>6.0000000000000001E-3</v>
          </cell>
          <cell r="FM1862">
            <v>1.4E-2</v>
          </cell>
          <cell r="FN1862">
            <v>45.72</v>
          </cell>
          <cell r="FP1862">
            <v>235.75</v>
          </cell>
          <cell r="FQ1862">
            <v>0</v>
          </cell>
          <cell r="FR1862">
            <v>1.216</v>
          </cell>
          <cell r="FS1862">
            <v>123.93</v>
          </cell>
          <cell r="FU1862">
            <v>44.44</v>
          </cell>
          <cell r="FV1862">
            <v>0</v>
          </cell>
          <cell r="FW1862">
            <v>0</v>
          </cell>
          <cell r="GB1862">
            <v>0</v>
          </cell>
          <cell r="GD1862">
            <v>63.185999999999993</v>
          </cell>
          <cell r="GE1862">
            <v>71.358000000000004</v>
          </cell>
          <cell r="GF1862">
            <v>14.316000000000003</v>
          </cell>
          <cell r="GG1862">
            <v>45.235000000000035</v>
          </cell>
          <cell r="GH1862">
            <v>10.593999999999998</v>
          </cell>
          <cell r="GI1862">
            <v>20.177999999999997</v>
          </cell>
          <cell r="GJ1862">
            <v>8.14</v>
          </cell>
          <cell r="GK1862">
            <v>175.86</v>
          </cell>
          <cell r="GL1862">
            <v>18.440986000000002</v>
          </cell>
          <cell r="GM1862">
            <v>123.13000000000001</v>
          </cell>
          <cell r="GN1862">
            <v>0.01</v>
          </cell>
          <cell r="GO1862">
            <v>85.339999999999975</v>
          </cell>
          <cell r="GP1862">
            <v>0.65400000000000025</v>
          </cell>
          <cell r="GQ1862">
            <v>2.164000000000001</v>
          </cell>
          <cell r="GR1862">
            <v>0</v>
          </cell>
          <cell r="GS1862">
            <v>8.1720000000000006</v>
          </cell>
          <cell r="GT1862">
            <v>1.8946999999999998</v>
          </cell>
          <cell r="GU1862">
            <v>8.9130000000000003</v>
          </cell>
          <cell r="GV1862">
            <v>0</v>
          </cell>
          <cell r="GW1862">
            <v>76.39800000000001</v>
          </cell>
          <cell r="GX1862">
            <v>0.91800000000000026</v>
          </cell>
          <cell r="GY1862">
            <v>2.1791000000000005</v>
          </cell>
          <cell r="GZ1862">
            <v>3.0049999999999999</v>
          </cell>
          <cell r="HA1862">
            <v>13.355000000000008</v>
          </cell>
          <cell r="HB1862">
            <v>1.08</v>
          </cell>
          <cell r="HC1862">
            <v>0.48699999999999999</v>
          </cell>
          <cell r="HD1862">
            <v>0</v>
          </cell>
          <cell r="HE1862">
            <v>1.3063680000000006</v>
          </cell>
          <cell r="HF1862">
            <v>0</v>
          </cell>
          <cell r="HG1862">
            <v>0.90999999999999992</v>
          </cell>
          <cell r="HH1862">
            <v>21.750000000000004</v>
          </cell>
          <cell r="HI1862">
            <v>48.203000000000024</v>
          </cell>
          <cell r="HJ1862">
            <v>1</v>
          </cell>
          <cell r="HK1862">
            <v>61.2</v>
          </cell>
          <cell r="HL1862">
            <v>0.89959</v>
          </cell>
          <cell r="HM1862">
            <v>46.979607999999985</v>
          </cell>
          <cell r="HN1862">
            <v>7.2389999999999999</v>
          </cell>
          <cell r="HO1862">
            <v>8.3010000000000002</v>
          </cell>
          <cell r="HP1862">
            <v>2.7019999999999995</v>
          </cell>
          <cell r="HQ1862">
            <v>4.8600000000000003</v>
          </cell>
          <cell r="HR1862">
            <v>4.0559999999999992</v>
          </cell>
          <cell r="HS1862">
            <v>6.6260000000000003</v>
          </cell>
          <cell r="HT1862">
            <v>0</v>
          </cell>
          <cell r="HU1862">
            <v>27.220000000000006</v>
          </cell>
          <cell r="HV1862">
            <v>3.3809999999999998</v>
          </cell>
          <cell r="HW1862">
            <v>5.7287999999999988</v>
          </cell>
          <cell r="HX1862">
            <v>9.7000000000000003E-2</v>
          </cell>
          <cell r="HY1862">
            <v>2.9140000000000001</v>
          </cell>
          <cell r="HZ1862">
            <v>4.3999999999999997E-2</v>
          </cell>
          <cell r="IA1862">
            <v>0.22799999999999998</v>
          </cell>
          <cell r="IB1862">
            <v>8.2000000000000007E-3</v>
          </cell>
          <cell r="IC1862">
            <v>0.67700000000000027</v>
          </cell>
          <cell r="ID1862">
            <v>0.3040000000000001</v>
          </cell>
          <cell r="IE1862">
            <v>0.75600000000000012</v>
          </cell>
          <cell r="IF1862">
            <v>0.16500000000000001</v>
          </cell>
          <cell r="IG1862">
            <v>0.4220000000000001</v>
          </cell>
          <cell r="IH1862">
            <v>0.03</v>
          </cell>
          <cell r="II1862">
            <v>0.18400000000000005</v>
          </cell>
          <cell r="IJ1862">
            <v>4.08</v>
          </cell>
          <cell r="IK1862">
            <v>27.706999999999997</v>
          </cell>
          <cell r="IL1862">
            <v>0</v>
          </cell>
          <cell r="IM1862">
            <v>0</v>
          </cell>
        </row>
        <row r="1863">
          <cell r="A1863">
            <v>43500</v>
          </cell>
          <cell r="B1863">
            <v>4</v>
          </cell>
          <cell r="C1863">
            <v>2</v>
          </cell>
          <cell r="D1863">
            <v>2019</v>
          </cell>
          <cell r="E1863" t="str">
            <v>422019</v>
          </cell>
          <cell r="F1863">
            <v>283.5</v>
          </cell>
          <cell r="G1863">
            <v>259.91000000000003</v>
          </cell>
          <cell r="H1863">
            <v>83.76</v>
          </cell>
          <cell r="I1863">
            <v>0.313</v>
          </cell>
          <cell r="J1863">
            <v>1.4650000000000001</v>
          </cell>
          <cell r="K1863">
            <v>348.8</v>
          </cell>
          <cell r="M1863">
            <v>151.584</v>
          </cell>
          <cell r="N1863">
            <v>0</v>
          </cell>
          <cell r="O1863">
            <v>0.127</v>
          </cell>
          <cell r="P1863">
            <v>371.887</v>
          </cell>
          <cell r="R1863">
            <v>133.84800000000001</v>
          </cell>
          <cell r="S1863">
            <v>0.20699999999999999</v>
          </cell>
          <cell r="T1863">
            <v>0.72399999999999998</v>
          </cell>
          <cell r="U1863">
            <v>159.82</v>
          </cell>
          <cell r="W1863">
            <v>955.8</v>
          </cell>
          <cell r="X1863">
            <v>0</v>
          </cell>
          <cell r="AC1863">
            <v>5.58</v>
          </cell>
          <cell r="AD1863">
            <v>119.72</v>
          </cell>
          <cell r="AF1863">
            <v>540.76</v>
          </cell>
          <cell r="AG1863">
            <v>0.66111500000000001</v>
          </cell>
          <cell r="AH1863">
            <v>3.89</v>
          </cell>
          <cell r="AI1863">
            <v>39.39</v>
          </cell>
          <cell r="AJ1863">
            <v>17.66</v>
          </cell>
          <cell r="AK1863">
            <v>441.29</v>
          </cell>
          <cell r="AL1863">
            <v>0</v>
          </cell>
          <cell r="AM1863">
            <v>2.2000000000000002</v>
          </cell>
          <cell r="AN1863">
            <v>215.39</v>
          </cell>
          <cell r="AP1863">
            <v>64.587999999999994</v>
          </cell>
          <cell r="AQ1863">
            <v>0</v>
          </cell>
          <cell r="AR1863">
            <v>8.3000000000000004E-2</v>
          </cell>
          <cell r="AS1863">
            <v>198.26</v>
          </cell>
          <cell r="AU1863">
            <v>49.511000000000003</v>
          </cell>
          <cell r="AV1863">
            <v>0</v>
          </cell>
          <cell r="AW1863">
            <v>0.43499999999999994</v>
          </cell>
          <cell r="AX1863">
            <v>222.28</v>
          </cell>
          <cell r="AZ1863">
            <v>149.35599999999999</v>
          </cell>
          <cell r="BA1863">
            <v>0</v>
          </cell>
          <cell r="BB1863">
            <v>0.31</v>
          </cell>
          <cell r="BC1863">
            <v>182.56</v>
          </cell>
          <cell r="BE1863">
            <v>335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2.2000000000000002</v>
          </cell>
          <cell r="BK1863">
            <v>259.35000000000002</v>
          </cell>
          <cell r="BM1863">
            <v>72.23</v>
          </cell>
          <cell r="BN1863">
            <v>8.5999999999999993E-2</v>
          </cell>
          <cell r="BO1863">
            <v>4.3200000000000002E-2</v>
          </cell>
          <cell r="BP1863">
            <v>274.12</v>
          </cell>
          <cell r="BQ1863" t="str">
            <v>-</v>
          </cell>
          <cell r="BR1863">
            <v>227.50800000000001</v>
          </cell>
          <cell r="BS1863">
            <v>4.8000000000000001E-2</v>
          </cell>
          <cell r="BT1863">
            <v>0.432</v>
          </cell>
          <cell r="BU1863">
            <v>8.0779999999999994</v>
          </cell>
          <cell r="BV1863">
            <v>234.63</v>
          </cell>
          <cell r="BX1863">
            <v>38.344999999999999</v>
          </cell>
          <cell r="BY1863">
            <v>4.2000000000000003E-2</v>
          </cell>
          <cell r="BZ1863">
            <v>0</v>
          </cell>
          <cell r="CA1863">
            <v>80.256</v>
          </cell>
          <cell r="CC1863">
            <v>68.8</v>
          </cell>
          <cell r="CD1863">
            <v>0</v>
          </cell>
          <cell r="CE1863">
            <v>3.6288000000000001E-2</v>
          </cell>
          <cell r="CF1863">
            <v>146.19</v>
          </cell>
          <cell r="CH1863">
            <v>40.729999999999997</v>
          </cell>
          <cell r="CI1863">
            <v>0</v>
          </cell>
          <cell r="CJ1863">
            <v>0</v>
          </cell>
          <cell r="CK1863">
            <v>55.21</v>
          </cell>
          <cell r="CM1863">
            <v>318.90600000000001</v>
          </cell>
          <cell r="CN1863">
            <v>0.31900000000000001</v>
          </cell>
          <cell r="CO1863">
            <v>0.248</v>
          </cell>
          <cell r="CP1863">
            <v>61.01</v>
          </cell>
          <cell r="CR1863">
            <v>245.36</v>
          </cell>
          <cell r="CS1863">
            <v>0</v>
          </cell>
          <cell r="CT1863">
            <v>1.6</v>
          </cell>
          <cell r="CU1863">
            <v>89.68</v>
          </cell>
          <cell r="CW1863">
            <v>132.1</v>
          </cell>
          <cell r="CX1863">
            <v>3.083E-2</v>
          </cell>
          <cell r="CY1863">
            <v>0.3024</v>
          </cell>
          <cell r="CZ1863">
            <v>1.390368</v>
          </cell>
          <cell r="DA1863">
            <v>1.6927680000000001</v>
          </cell>
          <cell r="DB1863">
            <v>43.68</v>
          </cell>
          <cell r="DD1863">
            <v>135.44499999999999</v>
          </cell>
          <cell r="DE1863">
            <v>0.60499999999999998</v>
          </cell>
          <cell r="DF1863">
            <v>0.22500000000000001</v>
          </cell>
          <cell r="DG1863">
            <v>51.87</v>
          </cell>
          <cell r="DI1863">
            <v>63.643000000000001</v>
          </cell>
          <cell r="DJ1863">
            <v>2E-3</v>
          </cell>
          <cell r="DK1863">
            <v>0.14599999999999999</v>
          </cell>
          <cell r="DL1863">
            <v>45.35</v>
          </cell>
          <cell r="DN1863">
            <v>33.56</v>
          </cell>
          <cell r="DO1863">
            <v>0.13900000000000001</v>
          </cell>
          <cell r="DP1863">
            <v>0.191</v>
          </cell>
          <cell r="DQ1863">
            <v>33.590000000000003</v>
          </cell>
          <cell r="DS1863">
            <v>197.98</v>
          </cell>
          <cell r="DT1863">
            <v>0</v>
          </cell>
          <cell r="DU1863">
            <v>0.56999999999999995</v>
          </cell>
          <cell r="DV1863">
            <v>27.15</v>
          </cell>
          <cell r="DX1863">
            <v>73.650000000000006</v>
          </cell>
          <cell r="DY1863">
            <v>0</v>
          </cell>
          <cell r="EE1863">
            <v>0.30199999999999999</v>
          </cell>
          <cell r="EF1863">
            <v>62.41</v>
          </cell>
          <cell r="EH1863">
            <v>9.8800000000000008</v>
          </cell>
          <cell r="EI1863">
            <v>0</v>
          </cell>
          <cell r="EM1863">
            <v>0.17299999999999999</v>
          </cell>
          <cell r="EN1863">
            <v>22.47</v>
          </cell>
          <cell r="EP1863">
            <v>6.0659999999999998</v>
          </cell>
          <cell r="EQ1863">
            <v>1E-3</v>
          </cell>
          <cell r="ER1863">
            <v>1.7999999999999999E-2</v>
          </cell>
          <cell r="ES1863">
            <v>45</v>
          </cell>
          <cell r="EU1863">
            <v>14.8</v>
          </cell>
          <cell r="EV1863">
            <v>0</v>
          </cell>
          <cell r="EX1863">
            <v>3.4000000000000002E-2</v>
          </cell>
          <cell r="EY1863">
            <v>59.8</v>
          </cell>
          <cell r="FA1863">
            <v>5.7</v>
          </cell>
          <cell r="FB1863">
            <v>1.6E-2</v>
          </cell>
          <cell r="FC1863">
            <v>3.5999999999999997E-2</v>
          </cell>
          <cell r="FD1863">
            <v>61.78</v>
          </cell>
          <cell r="FF1863">
            <v>2.157</v>
          </cell>
          <cell r="FG1863">
            <v>0.02</v>
          </cell>
          <cell r="FH1863">
            <v>0.02</v>
          </cell>
          <cell r="FI1863">
            <v>72.66</v>
          </cell>
          <cell r="FK1863">
            <v>2.6989999999999998</v>
          </cell>
          <cell r="FL1863">
            <v>0</v>
          </cell>
          <cell r="FM1863">
            <v>1.4E-2</v>
          </cell>
          <cell r="FN1863">
            <v>45.67</v>
          </cell>
          <cell r="FP1863">
            <v>234.45</v>
          </cell>
          <cell r="FQ1863">
            <v>0</v>
          </cell>
          <cell r="FR1863">
            <v>1.214</v>
          </cell>
          <cell r="FS1863">
            <v>123.93</v>
          </cell>
          <cell r="FU1863">
            <v>44.44</v>
          </cell>
          <cell r="FV1863">
            <v>0</v>
          </cell>
          <cell r="FW1863">
            <v>0</v>
          </cell>
          <cell r="GB1863">
            <v>0</v>
          </cell>
          <cell r="GD1863">
            <v>63.498999999999995</v>
          </cell>
          <cell r="GE1863">
            <v>72.823000000000008</v>
          </cell>
          <cell r="GF1863">
            <v>14.316000000000003</v>
          </cell>
          <cell r="GG1863">
            <v>45.362000000000037</v>
          </cell>
          <cell r="GH1863">
            <v>10.800999999999998</v>
          </cell>
          <cell r="GI1863">
            <v>20.901999999999997</v>
          </cell>
          <cell r="GJ1863">
            <v>8.14</v>
          </cell>
          <cell r="GK1863">
            <v>181.44000000000003</v>
          </cell>
          <cell r="GL1863">
            <v>19.102101000000001</v>
          </cell>
          <cell r="GM1863">
            <v>127.02000000000001</v>
          </cell>
          <cell r="GN1863">
            <v>0.01</v>
          </cell>
          <cell r="GO1863">
            <v>87.539999999999978</v>
          </cell>
          <cell r="GP1863">
            <v>0.65400000000000025</v>
          </cell>
          <cell r="GQ1863">
            <v>2.2470000000000012</v>
          </cell>
          <cell r="GR1863">
            <v>0</v>
          </cell>
          <cell r="GS1863">
            <v>8.6070000000000011</v>
          </cell>
          <cell r="GT1863">
            <v>1.8946999999999998</v>
          </cell>
          <cell r="GU1863">
            <v>9.2230000000000008</v>
          </cell>
          <cell r="GV1863">
            <v>0</v>
          </cell>
          <cell r="GW1863">
            <v>78.598000000000013</v>
          </cell>
          <cell r="GX1863">
            <v>1.0040000000000002</v>
          </cell>
          <cell r="GY1863">
            <v>2.2223000000000006</v>
          </cell>
          <cell r="GZ1863">
            <v>3.0529999999999999</v>
          </cell>
          <cell r="HA1863">
            <v>13.787000000000008</v>
          </cell>
          <cell r="HB1863">
            <v>1.1220000000000001</v>
          </cell>
          <cell r="HC1863">
            <v>0.48699999999999999</v>
          </cell>
          <cell r="HD1863">
            <v>0</v>
          </cell>
          <cell r="HE1863">
            <v>1.3426560000000007</v>
          </cell>
          <cell r="HF1863">
            <v>0</v>
          </cell>
          <cell r="HG1863">
            <v>0.90999999999999992</v>
          </cell>
          <cell r="HH1863">
            <v>22.069000000000003</v>
          </cell>
          <cell r="HI1863">
            <v>48.451000000000022</v>
          </cell>
          <cell r="HJ1863">
            <v>1</v>
          </cell>
          <cell r="HK1863">
            <v>62.800000000000004</v>
          </cell>
          <cell r="HL1863">
            <v>0.93042000000000002</v>
          </cell>
          <cell r="HM1863">
            <v>48.672375999999986</v>
          </cell>
          <cell r="HN1863">
            <v>7.8439999999999994</v>
          </cell>
          <cell r="HO1863">
            <v>8.5259999999999998</v>
          </cell>
          <cell r="HP1863">
            <v>2.7039999999999993</v>
          </cell>
          <cell r="HQ1863">
            <v>5.0060000000000002</v>
          </cell>
          <cell r="HR1863">
            <v>4.1949999999999994</v>
          </cell>
          <cell r="HS1863">
            <v>6.8170000000000002</v>
          </cell>
          <cell r="HT1863">
            <v>0</v>
          </cell>
          <cell r="HU1863">
            <v>27.790000000000006</v>
          </cell>
          <cell r="HV1863">
            <v>3.3809999999999998</v>
          </cell>
          <cell r="HW1863">
            <v>6.0307999999999984</v>
          </cell>
          <cell r="HX1863">
            <v>9.7000000000000003E-2</v>
          </cell>
          <cell r="HY1863">
            <v>3.0870000000000002</v>
          </cell>
          <cell r="HZ1863">
            <v>4.4999999999999998E-2</v>
          </cell>
          <cell r="IA1863">
            <v>0.24599999999999997</v>
          </cell>
          <cell r="IB1863">
            <v>8.2000000000000007E-3</v>
          </cell>
          <cell r="IC1863">
            <v>0.7110000000000003</v>
          </cell>
          <cell r="ID1863">
            <v>0.32000000000000012</v>
          </cell>
          <cell r="IE1863">
            <v>0.79200000000000015</v>
          </cell>
          <cell r="IF1863">
            <v>0.185</v>
          </cell>
          <cell r="IG1863">
            <v>0.44200000000000012</v>
          </cell>
          <cell r="IH1863">
            <v>0.03</v>
          </cell>
          <cell r="II1863">
            <v>0.19800000000000006</v>
          </cell>
          <cell r="IJ1863">
            <v>4.08</v>
          </cell>
          <cell r="IK1863">
            <v>28.920999999999996</v>
          </cell>
          <cell r="IL1863">
            <v>0</v>
          </cell>
          <cell r="IM1863">
            <v>0</v>
          </cell>
        </row>
        <row r="1864">
          <cell r="A1864">
            <v>43501</v>
          </cell>
          <cell r="B1864">
            <v>5</v>
          </cell>
          <cell r="C1864">
            <v>2</v>
          </cell>
          <cell r="D1864">
            <v>2019</v>
          </cell>
          <cell r="E1864" t="str">
            <v>522019</v>
          </cell>
          <cell r="F1864">
            <v>283.44</v>
          </cell>
          <cell r="H1864">
            <v>82.936000000000007</v>
          </cell>
          <cell r="I1864">
            <v>0.38500000000000001</v>
          </cell>
          <cell r="J1864">
            <v>1.2090000000000001</v>
          </cell>
          <cell r="K1864">
            <v>348.79</v>
          </cell>
          <cell r="M1864">
            <v>151.44999999999999</v>
          </cell>
          <cell r="N1864">
            <v>0.11799999999999999</v>
          </cell>
          <cell r="O1864">
            <v>0.252</v>
          </cell>
          <cell r="P1864">
            <v>371.86200000000002</v>
          </cell>
          <cell r="R1864">
            <v>133.63800000000001</v>
          </cell>
          <cell r="S1864">
            <v>0.17399999999999999</v>
          </cell>
          <cell r="T1864">
            <v>0.32900000000000001</v>
          </cell>
          <cell r="U1864">
            <v>159.78</v>
          </cell>
          <cell r="W1864">
            <v>948.2</v>
          </cell>
          <cell r="X1864">
            <v>0</v>
          </cell>
          <cell r="AC1864">
            <v>5.71</v>
          </cell>
          <cell r="AD1864">
            <v>119.61</v>
          </cell>
          <cell r="AF1864">
            <v>537.13</v>
          </cell>
          <cell r="AG1864">
            <v>0.33083800000000002</v>
          </cell>
          <cell r="AH1864">
            <v>3.89</v>
          </cell>
          <cell r="AI1864">
            <v>39.36</v>
          </cell>
          <cell r="AJ1864">
            <v>17.66</v>
          </cell>
          <cell r="AK1864">
            <v>437.96</v>
          </cell>
          <cell r="AL1864">
            <v>0</v>
          </cell>
          <cell r="AM1864">
            <v>2.19</v>
          </cell>
          <cell r="AN1864">
            <v>215.37</v>
          </cell>
          <cell r="AP1864">
            <v>64.364999999999995</v>
          </cell>
          <cell r="AQ1864">
            <v>0</v>
          </cell>
          <cell r="AR1864">
            <v>8.3000000000000004E-2</v>
          </cell>
          <cell r="AS1864">
            <v>198.24</v>
          </cell>
          <cell r="AU1864">
            <v>49.106000000000002</v>
          </cell>
          <cell r="AV1864">
            <v>0</v>
          </cell>
          <cell r="AW1864">
            <v>0.34400000000000003</v>
          </cell>
          <cell r="AX1864">
            <v>222.26</v>
          </cell>
          <cell r="AZ1864">
            <v>148.90199999999999</v>
          </cell>
          <cell r="BA1864">
            <v>0</v>
          </cell>
          <cell r="BB1864">
            <v>0.31</v>
          </cell>
          <cell r="BC1864">
            <v>182.53</v>
          </cell>
          <cell r="BE1864">
            <v>333.13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2.198</v>
          </cell>
          <cell r="BK1864">
            <v>259.33999999999997</v>
          </cell>
          <cell r="BM1864">
            <v>72.150000000000006</v>
          </cell>
          <cell r="BN1864">
            <v>8.0000000000000002E-3</v>
          </cell>
          <cell r="BO1864">
            <v>4.3200000000000002E-2</v>
          </cell>
          <cell r="BP1864">
            <v>274.11</v>
          </cell>
          <cell r="BQ1864" t="str">
            <v>-</v>
          </cell>
          <cell r="BR1864">
            <v>226.71899999999999</v>
          </cell>
          <cell r="BS1864">
            <v>0</v>
          </cell>
          <cell r="BT1864">
            <v>0.432</v>
          </cell>
          <cell r="BU1864">
            <v>7.5890000000000004</v>
          </cell>
          <cell r="BV1864">
            <v>234.63</v>
          </cell>
          <cell r="BX1864">
            <v>38.344999999999999</v>
          </cell>
          <cell r="BY1864">
            <v>0.04</v>
          </cell>
          <cell r="BZ1864">
            <v>0</v>
          </cell>
          <cell r="CA1864">
            <v>80.251000000000005</v>
          </cell>
          <cell r="CC1864">
            <v>68.8</v>
          </cell>
          <cell r="CD1864">
            <v>0</v>
          </cell>
          <cell r="CE1864">
            <v>3.6288000000000001E-2</v>
          </cell>
          <cell r="CF1864">
            <v>146.19</v>
          </cell>
          <cell r="CH1864">
            <v>40.729999999999997</v>
          </cell>
          <cell r="CI1864">
            <v>0</v>
          </cell>
          <cell r="CJ1864">
            <v>0</v>
          </cell>
          <cell r="CK1864">
            <v>55.21</v>
          </cell>
          <cell r="CM1864">
            <v>318.90600000000001</v>
          </cell>
          <cell r="CN1864">
            <v>0.31900000000000001</v>
          </cell>
          <cell r="CO1864">
            <v>0.248</v>
          </cell>
          <cell r="CP1864">
            <v>60.97</v>
          </cell>
          <cell r="CR1864">
            <v>243.63</v>
          </cell>
          <cell r="CS1864">
            <v>0</v>
          </cell>
          <cell r="CT1864">
            <v>1.6</v>
          </cell>
          <cell r="CU1864">
            <v>89.26</v>
          </cell>
          <cell r="CW1864">
            <v>130.47</v>
          </cell>
          <cell r="CX1864">
            <v>3.0727000000000001E-2</v>
          </cell>
          <cell r="CY1864">
            <v>0.25358399999999998</v>
          </cell>
          <cell r="CZ1864">
            <v>1.390368</v>
          </cell>
          <cell r="DA1864">
            <v>1.6439520000000001</v>
          </cell>
          <cell r="DB1864">
            <v>43.67</v>
          </cell>
          <cell r="DD1864">
            <v>135.245</v>
          </cell>
          <cell r="DE1864">
            <v>0.379</v>
          </cell>
          <cell r="DF1864">
            <v>0.22500000000000001</v>
          </cell>
          <cell r="DG1864">
            <v>51.84</v>
          </cell>
          <cell r="DI1864">
            <v>63.335999999999999</v>
          </cell>
          <cell r="DJ1864">
            <v>0.106</v>
          </cell>
          <cell r="DK1864">
            <v>0.14599999999999999</v>
          </cell>
          <cell r="DL1864">
            <v>45.33</v>
          </cell>
          <cell r="DN1864">
            <v>33.368000000000002</v>
          </cell>
          <cell r="DO1864">
            <v>0.13800000000000001</v>
          </cell>
          <cell r="DP1864">
            <v>0.191</v>
          </cell>
          <cell r="DQ1864">
            <v>33.56</v>
          </cell>
          <cell r="DS1864">
            <v>196.91</v>
          </cell>
          <cell r="DT1864">
            <v>0</v>
          </cell>
          <cell r="DU1864">
            <v>0.85</v>
          </cell>
          <cell r="DV1864">
            <v>27.12</v>
          </cell>
          <cell r="DX1864">
            <v>73.192999999999998</v>
          </cell>
          <cell r="DY1864">
            <v>0</v>
          </cell>
          <cell r="EE1864">
            <v>0.316</v>
          </cell>
          <cell r="EF1864">
            <v>62.36</v>
          </cell>
          <cell r="EH1864">
            <v>9.68</v>
          </cell>
          <cell r="EI1864">
            <v>0</v>
          </cell>
          <cell r="EM1864">
            <v>0.13800000000000001</v>
          </cell>
          <cell r="EN1864">
            <v>22.46</v>
          </cell>
          <cell r="EP1864">
            <v>6.0490000000000004</v>
          </cell>
          <cell r="EQ1864">
            <v>1E-3</v>
          </cell>
          <cell r="ER1864">
            <v>1.7999999999999999E-2</v>
          </cell>
          <cell r="ES1864">
            <v>44.99</v>
          </cell>
          <cell r="EU1864">
            <v>14.76</v>
          </cell>
          <cell r="EV1864">
            <v>0</v>
          </cell>
          <cell r="EX1864">
            <v>3.5000000000000003E-2</v>
          </cell>
          <cell r="EY1864">
            <v>59.79</v>
          </cell>
          <cell r="FA1864">
            <v>5.69</v>
          </cell>
          <cell r="FB1864">
            <v>2.5999999999999999E-2</v>
          </cell>
          <cell r="FC1864">
            <v>3.5999999999999997E-2</v>
          </cell>
          <cell r="FD1864">
            <v>61.77</v>
          </cell>
          <cell r="FF1864">
            <v>2.1509999999999998</v>
          </cell>
          <cell r="FG1864">
            <v>1.4999999999999999E-2</v>
          </cell>
          <cell r="FH1864">
            <v>0.02</v>
          </cell>
          <cell r="FI1864">
            <v>72.650000000000006</v>
          </cell>
          <cell r="FK1864">
            <v>2.6909999999999998</v>
          </cell>
          <cell r="FL1864">
            <v>6.0000000000000001E-3</v>
          </cell>
          <cell r="FM1864">
            <v>1.4E-2</v>
          </cell>
          <cell r="FN1864">
            <v>45.62</v>
          </cell>
          <cell r="FP1864">
            <v>233.15</v>
          </cell>
          <cell r="FQ1864">
            <v>0</v>
          </cell>
          <cell r="FR1864">
            <v>1.212</v>
          </cell>
          <cell r="FS1864">
            <v>123.93</v>
          </cell>
          <cell r="FU1864">
            <v>44.44</v>
          </cell>
          <cell r="FV1864">
            <v>0</v>
          </cell>
          <cell r="FW1864">
            <v>0</v>
          </cell>
          <cell r="GB1864">
            <v>0</v>
          </cell>
          <cell r="GD1864">
            <v>63.883999999999993</v>
          </cell>
          <cell r="GE1864">
            <v>74.032000000000011</v>
          </cell>
          <cell r="GF1864">
            <v>14.434000000000003</v>
          </cell>
          <cell r="GG1864">
            <v>45.61400000000004</v>
          </cell>
          <cell r="GH1864">
            <v>10.974999999999998</v>
          </cell>
          <cell r="GI1864">
            <v>21.230999999999998</v>
          </cell>
          <cell r="GJ1864">
            <v>8.14</v>
          </cell>
          <cell r="GK1864">
            <v>187.15000000000003</v>
          </cell>
          <cell r="GL1864">
            <v>19.432939000000001</v>
          </cell>
          <cell r="GM1864">
            <v>130.91</v>
          </cell>
          <cell r="GN1864">
            <v>0.01</v>
          </cell>
          <cell r="GO1864">
            <v>89.729999999999976</v>
          </cell>
          <cell r="GP1864">
            <v>0.65400000000000025</v>
          </cell>
          <cell r="GQ1864">
            <v>2.3300000000000014</v>
          </cell>
          <cell r="GR1864">
            <v>0</v>
          </cell>
          <cell r="GS1864">
            <v>8.9510000000000005</v>
          </cell>
          <cell r="GT1864">
            <v>1.8946999999999998</v>
          </cell>
          <cell r="GU1864">
            <v>9.5330000000000013</v>
          </cell>
          <cell r="GV1864">
            <v>0</v>
          </cell>
          <cell r="GW1864">
            <v>80.796000000000006</v>
          </cell>
          <cell r="GX1864">
            <v>1.0120000000000002</v>
          </cell>
          <cell r="GY1864">
            <v>2.2655000000000007</v>
          </cell>
          <cell r="GZ1864">
            <v>3.0529999999999999</v>
          </cell>
          <cell r="HA1864">
            <v>14.219000000000008</v>
          </cell>
          <cell r="HB1864">
            <v>1.1620000000000001</v>
          </cell>
          <cell r="HC1864">
            <v>0.48699999999999999</v>
          </cell>
          <cell r="HD1864">
            <v>0</v>
          </cell>
          <cell r="HE1864">
            <v>1.3789440000000008</v>
          </cell>
          <cell r="HF1864">
            <v>0</v>
          </cell>
          <cell r="HG1864">
            <v>0.90999999999999992</v>
          </cell>
          <cell r="HH1864">
            <v>22.388000000000002</v>
          </cell>
          <cell r="HI1864">
            <v>48.699000000000019</v>
          </cell>
          <cell r="HJ1864">
            <v>1</v>
          </cell>
          <cell r="HK1864">
            <v>64.400000000000006</v>
          </cell>
          <cell r="HL1864">
            <v>0.96114699999999997</v>
          </cell>
          <cell r="HM1864">
            <v>50.316327999999984</v>
          </cell>
          <cell r="HN1864">
            <v>8.222999999999999</v>
          </cell>
          <cell r="HO1864">
            <v>8.7509999999999994</v>
          </cell>
          <cell r="HP1864">
            <v>2.8099999999999992</v>
          </cell>
          <cell r="HQ1864">
            <v>5.1520000000000001</v>
          </cell>
          <cell r="HR1864">
            <v>4.3329999999999993</v>
          </cell>
          <cell r="HS1864">
            <v>7.008</v>
          </cell>
          <cell r="HT1864">
            <v>0</v>
          </cell>
          <cell r="HU1864">
            <v>28.640000000000008</v>
          </cell>
          <cell r="HV1864">
            <v>3.3809999999999998</v>
          </cell>
          <cell r="HW1864">
            <v>6.3467999999999982</v>
          </cell>
          <cell r="HX1864">
            <v>9.7000000000000003E-2</v>
          </cell>
          <cell r="HY1864">
            <v>3.2250000000000001</v>
          </cell>
          <cell r="HZ1864">
            <v>4.5999999999999999E-2</v>
          </cell>
          <cell r="IA1864">
            <v>0.26399999999999996</v>
          </cell>
          <cell r="IB1864">
            <v>8.2000000000000007E-3</v>
          </cell>
          <cell r="IC1864">
            <v>0.74600000000000033</v>
          </cell>
          <cell r="ID1864">
            <v>0.34600000000000014</v>
          </cell>
          <cell r="IE1864">
            <v>0.82800000000000018</v>
          </cell>
          <cell r="IF1864">
            <v>0.2</v>
          </cell>
          <cell r="IG1864">
            <v>0.46200000000000013</v>
          </cell>
          <cell r="IH1864">
            <v>3.5999999999999997E-2</v>
          </cell>
          <cell r="II1864">
            <v>0.21200000000000008</v>
          </cell>
          <cell r="IJ1864">
            <v>4.08</v>
          </cell>
          <cell r="IK1864">
            <v>30.132999999999996</v>
          </cell>
          <cell r="IL1864">
            <v>0</v>
          </cell>
          <cell r="IM1864">
            <v>0</v>
          </cell>
        </row>
        <row r="1865">
          <cell r="A1865">
            <v>43502</v>
          </cell>
          <cell r="B1865">
            <v>6</v>
          </cell>
          <cell r="C1865">
            <v>2</v>
          </cell>
          <cell r="D1865">
            <v>2019</v>
          </cell>
          <cell r="E1865" t="str">
            <v>622019</v>
          </cell>
          <cell r="F1865">
            <v>283.37</v>
          </cell>
          <cell r="H1865">
            <v>81.974999999999994</v>
          </cell>
          <cell r="I1865">
            <v>0.32300000000000001</v>
          </cell>
          <cell r="J1865">
            <v>1.284</v>
          </cell>
          <cell r="K1865">
            <v>348.77</v>
          </cell>
          <cell r="M1865">
            <v>151.18100000000001</v>
          </cell>
          <cell r="N1865">
            <v>0.106</v>
          </cell>
          <cell r="O1865">
            <v>0.375</v>
          </cell>
          <cell r="P1865">
            <v>371.84500000000003</v>
          </cell>
          <cell r="R1865">
            <v>133.495</v>
          </cell>
          <cell r="S1865">
            <v>0.20599999999999999</v>
          </cell>
          <cell r="T1865">
            <v>0.29399999999999998</v>
          </cell>
          <cell r="U1865">
            <v>159.74</v>
          </cell>
          <cell r="W1865">
            <v>940.6</v>
          </cell>
          <cell r="X1865">
            <v>0</v>
          </cell>
          <cell r="AC1865">
            <v>5.69</v>
          </cell>
          <cell r="AD1865">
            <v>119.52</v>
          </cell>
          <cell r="AF1865">
            <v>534.16</v>
          </cell>
          <cell r="AG1865">
            <v>0.988981</v>
          </cell>
          <cell r="AH1865">
            <v>3.89</v>
          </cell>
          <cell r="AI1865">
            <v>39.33</v>
          </cell>
          <cell r="AJ1865">
            <v>17.66</v>
          </cell>
          <cell r="AK1865">
            <v>434.63</v>
          </cell>
          <cell r="AL1865">
            <v>0</v>
          </cell>
          <cell r="AM1865">
            <v>2.19</v>
          </cell>
          <cell r="AN1865">
            <v>215.36</v>
          </cell>
          <cell r="AP1865">
            <v>64.253</v>
          </cell>
          <cell r="AQ1865">
            <v>0</v>
          </cell>
          <cell r="AR1865">
            <v>8.3000000000000004E-2</v>
          </cell>
          <cell r="AS1865">
            <v>198.22</v>
          </cell>
          <cell r="AU1865">
            <v>48.701999999999998</v>
          </cell>
          <cell r="AV1865">
            <v>0</v>
          </cell>
          <cell r="AW1865">
            <v>0.35099999999999998</v>
          </cell>
          <cell r="AX1865">
            <v>222.25</v>
          </cell>
          <cell r="AZ1865">
            <v>148.67500000000001</v>
          </cell>
          <cell r="BA1865">
            <v>0.13</v>
          </cell>
          <cell r="BB1865">
            <v>0.224</v>
          </cell>
          <cell r="BC1865">
            <v>182.5</v>
          </cell>
          <cell r="BE1865">
            <v>331.25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2.2010000000000001</v>
          </cell>
          <cell r="BK1865">
            <v>259.33999999999997</v>
          </cell>
          <cell r="BM1865">
            <v>72.150000000000006</v>
          </cell>
          <cell r="BN1865">
            <v>8.5000000000000006E-2</v>
          </cell>
          <cell r="BO1865">
            <v>4.3200000000000002E-2</v>
          </cell>
          <cell r="BP1865">
            <v>274.10000000000002</v>
          </cell>
          <cell r="BQ1865" t="str">
            <v>-</v>
          </cell>
          <cell r="BR1865">
            <v>226.27799999999999</v>
          </cell>
          <cell r="BS1865">
            <v>0.23400000000000001</v>
          </cell>
          <cell r="BT1865">
            <v>0.432</v>
          </cell>
          <cell r="BU1865">
            <v>7.4489999999999998</v>
          </cell>
          <cell r="BV1865">
            <v>234.63</v>
          </cell>
          <cell r="BX1865">
            <v>38.344999999999999</v>
          </cell>
          <cell r="BY1865">
            <v>3.9E-2</v>
          </cell>
          <cell r="BZ1865">
            <v>0</v>
          </cell>
          <cell r="CA1865">
            <v>80.245999999999995</v>
          </cell>
          <cell r="CC1865">
            <v>68.7</v>
          </cell>
          <cell r="CD1865">
            <v>0</v>
          </cell>
          <cell r="CE1865">
            <v>3.6288000000000001E-2</v>
          </cell>
          <cell r="CF1865">
            <v>146.19</v>
          </cell>
          <cell r="CH1865">
            <v>40.729999999999997</v>
          </cell>
          <cell r="CI1865">
            <v>0</v>
          </cell>
          <cell r="CJ1865">
            <v>0</v>
          </cell>
          <cell r="CK1865">
            <v>55.21</v>
          </cell>
          <cell r="CM1865">
            <v>318.95999999999998</v>
          </cell>
          <cell r="CN1865">
            <v>0.34499999999999997</v>
          </cell>
          <cell r="CO1865">
            <v>0.248</v>
          </cell>
          <cell r="CP1865">
            <v>60.93</v>
          </cell>
          <cell r="CR1865">
            <v>241.7</v>
          </cell>
          <cell r="CS1865">
            <v>0</v>
          </cell>
          <cell r="CT1865">
            <v>1.8</v>
          </cell>
          <cell r="CU1865">
            <v>89.2</v>
          </cell>
          <cell r="CW1865">
            <v>130.24</v>
          </cell>
          <cell r="CX1865">
            <v>3.0334E-2</v>
          </cell>
          <cell r="CY1865">
            <v>0.23760000000000001</v>
          </cell>
          <cell r="CZ1865">
            <v>1.0368E-2</v>
          </cell>
          <cell r="DA1865">
            <v>0.24796799999999999</v>
          </cell>
          <cell r="DB1865">
            <v>43.65</v>
          </cell>
          <cell r="DD1865">
            <v>134.845</v>
          </cell>
          <cell r="DE1865">
            <v>0.21</v>
          </cell>
          <cell r="DF1865">
            <v>0.22500000000000001</v>
          </cell>
          <cell r="DG1865">
            <v>51.81</v>
          </cell>
          <cell r="DI1865">
            <v>63.03</v>
          </cell>
          <cell r="DJ1865">
            <v>0.10299999999999999</v>
          </cell>
          <cell r="DK1865">
            <v>0.14599999999999999</v>
          </cell>
          <cell r="DL1865">
            <v>45.32</v>
          </cell>
          <cell r="DN1865">
            <v>33.271999999999998</v>
          </cell>
          <cell r="DO1865">
            <v>0.23200000000000001</v>
          </cell>
          <cell r="DP1865">
            <v>0.191</v>
          </cell>
          <cell r="DQ1865">
            <v>33.53</v>
          </cell>
          <cell r="DS1865">
            <v>195.94</v>
          </cell>
          <cell r="DT1865">
            <v>0</v>
          </cell>
          <cell r="DU1865">
            <v>0.75</v>
          </cell>
          <cell r="DV1865">
            <v>27.1</v>
          </cell>
          <cell r="DX1865">
            <v>72.887</v>
          </cell>
          <cell r="DY1865">
            <v>6.9000000000000006E-2</v>
          </cell>
          <cell r="EE1865">
            <v>0.28899999999999998</v>
          </cell>
          <cell r="EF1865">
            <v>62.3</v>
          </cell>
          <cell r="EH1865">
            <v>9.5660000000000007</v>
          </cell>
          <cell r="EI1865">
            <v>0.06</v>
          </cell>
          <cell r="EM1865">
            <v>0.17399999999999999</v>
          </cell>
          <cell r="EN1865">
            <v>22.43</v>
          </cell>
          <cell r="EP1865">
            <v>6</v>
          </cell>
          <cell r="EQ1865">
            <v>0</v>
          </cell>
          <cell r="ER1865">
            <v>1.7999999999999999E-2</v>
          </cell>
          <cell r="ES1865">
            <v>44.98</v>
          </cell>
          <cell r="EU1865">
            <v>14.738</v>
          </cell>
          <cell r="EV1865">
            <v>2.1000000000000001E-2</v>
          </cell>
          <cell r="EX1865">
            <v>4.2999999999999997E-2</v>
          </cell>
          <cell r="EY1865">
            <v>59.76</v>
          </cell>
          <cell r="FA1865">
            <v>5.66</v>
          </cell>
          <cell r="FB1865">
            <v>6.0000000000000001E-3</v>
          </cell>
          <cell r="FC1865">
            <v>3.5999999999999997E-2</v>
          </cell>
          <cell r="FD1865">
            <v>61.75</v>
          </cell>
          <cell r="FF1865">
            <v>2.14</v>
          </cell>
          <cell r="FG1865">
            <v>8.9999999999999993E-3</v>
          </cell>
          <cell r="FH1865">
            <v>0.02</v>
          </cell>
          <cell r="FI1865">
            <v>72.62</v>
          </cell>
          <cell r="FK1865">
            <v>2.669</v>
          </cell>
          <cell r="FL1865">
            <v>0</v>
          </cell>
          <cell r="FM1865">
            <v>1.4E-2</v>
          </cell>
          <cell r="FN1865">
            <v>45.57</v>
          </cell>
          <cell r="FP1865">
            <v>231.87</v>
          </cell>
          <cell r="FQ1865">
            <v>0.01</v>
          </cell>
          <cell r="FR1865">
            <v>1.2110000000000001</v>
          </cell>
          <cell r="FS1865">
            <v>123.91</v>
          </cell>
          <cell r="FU1865">
            <v>44.28</v>
          </cell>
          <cell r="FV1865">
            <v>0</v>
          </cell>
          <cell r="FW1865">
            <v>0</v>
          </cell>
          <cell r="GB1865">
            <v>0</v>
          </cell>
          <cell r="GD1865">
            <v>64.206999999999994</v>
          </cell>
          <cell r="GE1865">
            <v>75.316000000000017</v>
          </cell>
          <cell r="GF1865">
            <v>14.540000000000003</v>
          </cell>
          <cell r="GG1865">
            <v>45.98900000000004</v>
          </cell>
          <cell r="GH1865">
            <v>11.180999999999997</v>
          </cell>
          <cell r="GI1865">
            <v>21.524999999999999</v>
          </cell>
          <cell r="GJ1865">
            <v>8.14</v>
          </cell>
          <cell r="GK1865">
            <v>192.84000000000003</v>
          </cell>
          <cell r="GL1865">
            <v>20.42192</v>
          </cell>
          <cell r="GM1865">
            <v>134.79999999999998</v>
          </cell>
          <cell r="GN1865">
            <v>0.01</v>
          </cell>
          <cell r="GO1865">
            <v>91.919999999999973</v>
          </cell>
          <cell r="GP1865">
            <v>0.65400000000000025</v>
          </cell>
          <cell r="GQ1865">
            <v>2.4130000000000016</v>
          </cell>
          <cell r="GR1865">
            <v>0</v>
          </cell>
          <cell r="GS1865">
            <v>9.3019999999999996</v>
          </cell>
          <cell r="GT1865">
            <v>2.0246999999999997</v>
          </cell>
          <cell r="GU1865">
            <v>9.7570000000000014</v>
          </cell>
          <cell r="GV1865">
            <v>0</v>
          </cell>
          <cell r="GW1865">
            <v>82.997</v>
          </cell>
          <cell r="GX1865">
            <v>1.0970000000000002</v>
          </cell>
          <cell r="GY1865">
            <v>2.3087000000000009</v>
          </cell>
          <cell r="GZ1865">
            <v>3.2869999999999999</v>
          </cell>
          <cell r="HA1865">
            <v>14.651000000000009</v>
          </cell>
          <cell r="HB1865">
            <v>1.2010000000000001</v>
          </cell>
          <cell r="HC1865">
            <v>0.48699999999999999</v>
          </cell>
          <cell r="HD1865">
            <v>0</v>
          </cell>
          <cell r="HE1865">
            <v>1.4152320000000009</v>
          </cell>
          <cell r="HF1865">
            <v>0</v>
          </cell>
          <cell r="HG1865">
            <v>0.90999999999999992</v>
          </cell>
          <cell r="HH1865">
            <v>22.733000000000001</v>
          </cell>
          <cell r="HI1865">
            <v>48.947000000000017</v>
          </cell>
          <cell r="HJ1865">
            <v>1</v>
          </cell>
          <cell r="HK1865">
            <v>66.2</v>
          </cell>
          <cell r="HL1865">
            <v>0.99148099999999995</v>
          </cell>
          <cell r="HM1865">
            <v>50.564295999999985</v>
          </cell>
          <cell r="HN1865">
            <v>8.4329999999999998</v>
          </cell>
          <cell r="HO1865">
            <v>8.9759999999999991</v>
          </cell>
          <cell r="HP1865">
            <v>2.9129999999999994</v>
          </cell>
          <cell r="HQ1865">
            <v>5.298</v>
          </cell>
          <cell r="HR1865">
            <v>4.5649999999999995</v>
          </cell>
          <cell r="HS1865">
            <v>7.1989999999999998</v>
          </cell>
          <cell r="HT1865">
            <v>0</v>
          </cell>
          <cell r="HU1865">
            <v>29.390000000000008</v>
          </cell>
          <cell r="HV1865">
            <v>3.4499999999999997</v>
          </cell>
          <cell r="HW1865">
            <v>6.6357999999999979</v>
          </cell>
          <cell r="HX1865">
            <v>0.157</v>
          </cell>
          <cell r="HY1865">
            <v>3.399</v>
          </cell>
          <cell r="HZ1865">
            <v>4.5999999999999999E-2</v>
          </cell>
          <cell r="IA1865">
            <v>0.28199999999999997</v>
          </cell>
          <cell r="IB1865">
            <v>2.9200000000000004E-2</v>
          </cell>
          <cell r="IC1865">
            <v>0.78900000000000037</v>
          </cell>
          <cell r="ID1865">
            <v>0.35200000000000015</v>
          </cell>
          <cell r="IE1865">
            <v>0.86400000000000021</v>
          </cell>
          <cell r="IF1865">
            <v>0.20900000000000002</v>
          </cell>
          <cell r="IG1865">
            <v>0.48200000000000015</v>
          </cell>
          <cell r="IH1865">
            <v>3.5999999999999997E-2</v>
          </cell>
          <cell r="II1865">
            <v>0.22600000000000009</v>
          </cell>
          <cell r="IJ1865">
            <v>4.09</v>
          </cell>
          <cell r="IK1865">
            <v>31.343999999999994</v>
          </cell>
          <cell r="IL1865">
            <v>0</v>
          </cell>
          <cell r="IM1865">
            <v>0</v>
          </cell>
        </row>
        <row r="1866">
          <cell r="A1866">
            <v>43503</v>
          </cell>
          <cell r="B1866">
            <v>7</v>
          </cell>
          <cell r="C1866">
            <v>2</v>
          </cell>
          <cell r="D1866">
            <v>2019</v>
          </cell>
          <cell r="E1866" t="str">
            <v>722019</v>
          </cell>
          <cell r="F1866">
            <v>283.31</v>
          </cell>
          <cell r="H1866">
            <v>81.206999999999994</v>
          </cell>
          <cell r="I1866">
            <v>0.59899999999999998</v>
          </cell>
          <cell r="J1866">
            <v>1.367</v>
          </cell>
          <cell r="K1866">
            <v>348.76</v>
          </cell>
          <cell r="M1866">
            <v>151.047</v>
          </cell>
          <cell r="N1866">
            <v>0.20100000000000001</v>
          </cell>
          <cell r="O1866">
            <v>0.33600000000000002</v>
          </cell>
          <cell r="P1866">
            <v>371.82799999999997</v>
          </cell>
          <cell r="R1866">
            <v>133.352</v>
          </cell>
          <cell r="S1866">
            <v>0.20399999999999999</v>
          </cell>
          <cell r="T1866">
            <v>0.29199999999999998</v>
          </cell>
          <cell r="U1866">
            <v>159.71</v>
          </cell>
          <cell r="W1866">
            <v>934.9</v>
          </cell>
          <cell r="X1866">
            <v>0</v>
          </cell>
          <cell r="AC1866">
            <v>5.68</v>
          </cell>
          <cell r="AD1866">
            <v>119.41</v>
          </cell>
          <cell r="AF1866">
            <v>530.53</v>
          </cell>
          <cell r="AG1866">
            <v>0.33</v>
          </cell>
          <cell r="AH1866">
            <v>3.89</v>
          </cell>
          <cell r="AI1866">
            <v>39.299999999999997</v>
          </cell>
          <cell r="AJ1866">
            <v>17.66</v>
          </cell>
          <cell r="AK1866">
            <v>431.3</v>
          </cell>
          <cell r="AL1866">
            <v>0</v>
          </cell>
          <cell r="AM1866">
            <v>2.19</v>
          </cell>
          <cell r="AN1866">
            <v>215.35</v>
          </cell>
          <cell r="AP1866">
            <v>64.141999999999996</v>
          </cell>
          <cell r="AQ1866">
            <v>2.4E-2</v>
          </cell>
          <cell r="AR1866">
            <v>8.3000000000000004E-2</v>
          </cell>
          <cell r="AS1866">
            <v>198.21</v>
          </cell>
          <cell r="AU1866">
            <v>48.499000000000002</v>
          </cell>
          <cell r="AV1866">
            <v>0</v>
          </cell>
          <cell r="AW1866">
            <v>0.183</v>
          </cell>
          <cell r="AX1866">
            <v>222.24</v>
          </cell>
          <cell r="AZ1866">
            <v>148.44800000000001</v>
          </cell>
          <cell r="BA1866">
            <v>0.113</v>
          </cell>
          <cell r="BB1866">
            <v>0.224</v>
          </cell>
          <cell r="BC1866">
            <v>182.47</v>
          </cell>
          <cell r="BE1866">
            <v>329.38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2.1819999999999999</v>
          </cell>
          <cell r="BK1866">
            <v>259.33</v>
          </cell>
          <cell r="BM1866">
            <v>72.08</v>
          </cell>
          <cell r="BN1866">
            <v>8.0000000000000002E-3</v>
          </cell>
          <cell r="BO1866">
            <v>4.3200000000000002E-2</v>
          </cell>
          <cell r="BP1866">
            <v>274.10000000000002</v>
          </cell>
          <cell r="BQ1866" t="str">
            <v>-</v>
          </cell>
          <cell r="BR1866">
            <v>225.70400000000001</v>
          </cell>
          <cell r="BS1866">
            <v>9.1999999999999998E-2</v>
          </cell>
          <cell r="BT1866">
            <v>0.432</v>
          </cell>
          <cell r="BU1866">
            <v>6.8739999999999997</v>
          </cell>
          <cell r="BV1866">
            <v>234.63</v>
          </cell>
          <cell r="BX1866">
            <v>38.344999999999999</v>
          </cell>
          <cell r="BY1866">
            <v>4.3999999999999997E-2</v>
          </cell>
          <cell r="BZ1866">
            <v>0</v>
          </cell>
          <cell r="CA1866">
            <v>80.241</v>
          </cell>
          <cell r="CC1866">
            <v>68.599999999999994</v>
          </cell>
          <cell r="CD1866">
            <v>0</v>
          </cell>
          <cell r="CE1866">
            <v>3.6288000000000001E-2</v>
          </cell>
          <cell r="CF1866">
            <v>146.19</v>
          </cell>
          <cell r="CH1866">
            <v>40.729999999999997</v>
          </cell>
          <cell r="CI1866">
            <v>0</v>
          </cell>
          <cell r="CJ1866">
            <v>0</v>
          </cell>
          <cell r="CK1866">
            <v>55.2</v>
          </cell>
          <cell r="CM1866">
            <v>318.63</v>
          </cell>
          <cell r="CN1866">
            <v>5.2999999999999999E-2</v>
          </cell>
          <cell r="CO1866">
            <v>0.248</v>
          </cell>
          <cell r="CP1866">
            <v>60.9</v>
          </cell>
          <cell r="CR1866">
            <v>240.17</v>
          </cell>
          <cell r="CS1866">
            <v>0.4</v>
          </cell>
          <cell r="CT1866">
            <v>1.8</v>
          </cell>
          <cell r="CU1866">
            <v>89.15</v>
          </cell>
          <cell r="CW1866">
            <v>130.05000000000001</v>
          </cell>
          <cell r="CX1866">
            <v>2.5888999999999999E-2</v>
          </cell>
          <cell r="CY1866">
            <v>0.19439999999999999</v>
          </cell>
          <cell r="CZ1866">
            <v>1.0368E-2</v>
          </cell>
          <cell r="DA1866">
            <v>0.20476799999999998</v>
          </cell>
          <cell r="DB1866">
            <v>43.63</v>
          </cell>
          <cell r="DD1866">
            <v>134.446</v>
          </cell>
          <cell r="DE1866">
            <v>0.221</v>
          </cell>
          <cell r="DF1866">
            <v>0.22500000000000001</v>
          </cell>
          <cell r="DG1866">
            <v>51.78</v>
          </cell>
          <cell r="DI1866">
            <v>62.725000000000001</v>
          </cell>
          <cell r="DJ1866">
            <v>0.106</v>
          </cell>
          <cell r="DK1866">
            <v>0.14599999999999999</v>
          </cell>
          <cell r="DL1866">
            <v>45.3</v>
          </cell>
          <cell r="DN1866">
            <v>33.08</v>
          </cell>
          <cell r="DO1866">
            <v>0.126</v>
          </cell>
          <cell r="DP1866">
            <v>0.17699999999999999</v>
          </cell>
          <cell r="DQ1866">
            <v>33.5</v>
          </cell>
          <cell r="DS1866">
            <v>194.97</v>
          </cell>
          <cell r="DT1866">
            <v>0</v>
          </cell>
          <cell r="DU1866">
            <v>0.75</v>
          </cell>
          <cell r="DV1866">
            <v>27.1</v>
          </cell>
          <cell r="DX1866">
            <v>72.887</v>
          </cell>
          <cell r="DY1866">
            <v>0.373</v>
          </cell>
          <cell r="EE1866">
            <v>0.28699999999999998</v>
          </cell>
          <cell r="EF1866">
            <v>62.25</v>
          </cell>
          <cell r="EH1866">
            <v>9.423</v>
          </cell>
          <cell r="EI1866">
            <v>6.0000000000000001E-3</v>
          </cell>
          <cell r="EM1866">
            <v>0.14899999999999999</v>
          </cell>
          <cell r="EN1866">
            <v>22.41</v>
          </cell>
          <cell r="EP1866">
            <v>5.9669999999999996</v>
          </cell>
          <cell r="EQ1866">
            <v>0</v>
          </cell>
          <cell r="ER1866">
            <v>1.7999999999999999E-2</v>
          </cell>
          <cell r="ES1866">
            <v>44.97</v>
          </cell>
          <cell r="EU1866">
            <v>14.708</v>
          </cell>
          <cell r="EV1866">
            <v>1E-3</v>
          </cell>
          <cell r="EX1866">
            <v>3.1E-2</v>
          </cell>
          <cell r="EY1866">
            <v>59.74</v>
          </cell>
          <cell r="FA1866">
            <v>5.64</v>
          </cell>
          <cell r="FB1866">
            <v>1.6E-2</v>
          </cell>
          <cell r="FC1866">
            <v>3.5999999999999997E-2</v>
          </cell>
          <cell r="FD1866">
            <v>61.73</v>
          </cell>
          <cell r="FF1866">
            <v>2.129</v>
          </cell>
          <cell r="FG1866">
            <v>8.9999999999999993E-3</v>
          </cell>
          <cell r="FH1866">
            <v>0.02</v>
          </cell>
          <cell r="FI1866">
            <v>72.62</v>
          </cell>
          <cell r="FK1866">
            <v>2.669</v>
          </cell>
          <cell r="FL1866">
            <v>1.4E-2</v>
          </cell>
          <cell r="FM1866">
            <v>1.4E-2</v>
          </cell>
          <cell r="FN1866">
            <v>45.51</v>
          </cell>
          <cell r="FP1866">
            <v>230.34</v>
          </cell>
          <cell r="FQ1866">
            <v>0</v>
          </cell>
          <cell r="FR1866">
            <v>1.446</v>
          </cell>
          <cell r="FS1866">
            <v>123.9</v>
          </cell>
          <cell r="FU1866">
            <v>44.2</v>
          </cell>
          <cell r="FV1866">
            <v>0</v>
          </cell>
          <cell r="FW1866">
            <v>0</v>
          </cell>
          <cell r="GB1866">
            <v>0</v>
          </cell>
          <cell r="GD1866">
            <v>64.805999999999997</v>
          </cell>
          <cell r="GE1866">
            <v>76.683000000000021</v>
          </cell>
          <cell r="GF1866">
            <v>14.741000000000003</v>
          </cell>
          <cell r="GG1866">
            <v>46.325000000000038</v>
          </cell>
          <cell r="GH1866">
            <v>11.384999999999998</v>
          </cell>
          <cell r="GI1866">
            <v>21.817</v>
          </cell>
          <cell r="GJ1866">
            <v>8.14</v>
          </cell>
          <cell r="GK1866">
            <v>198.52000000000004</v>
          </cell>
          <cell r="GL1866">
            <v>20.751919999999998</v>
          </cell>
          <cell r="GM1866">
            <v>138.68999999999997</v>
          </cell>
          <cell r="GN1866">
            <v>0.01</v>
          </cell>
          <cell r="GO1866">
            <v>94.109999999999971</v>
          </cell>
          <cell r="GP1866">
            <v>0.67800000000000027</v>
          </cell>
          <cell r="GQ1866">
            <v>2.4960000000000018</v>
          </cell>
          <cell r="GR1866">
            <v>0</v>
          </cell>
          <cell r="GS1866">
            <v>9.4849999999999994</v>
          </cell>
          <cell r="GT1866">
            <v>2.1376999999999997</v>
          </cell>
          <cell r="GU1866">
            <v>9.9810000000000016</v>
          </cell>
          <cell r="GV1866">
            <v>0</v>
          </cell>
          <cell r="GW1866">
            <v>85.179000000000002</v>
          </cell>
          <cell r="GX1866">
            <v>1.1050000000000002</v>
          </cell>
          <cell r="GY1866">
            <v>2.351900000000001</v>
          </cell>
          <cell r="GZ1866">
            <v>3.379</v>
          </cell>
          <cell r="HA1866">
            <v>15.083000000000009</v>
          </cell>
          <cell r="HB1866">
            <v>1.2450000000000001</v>
          </cell>
          <cell r="HC1866">
            <v>0.48699999999999999</v>
          </cell>
          <cell r="HD1866">
            <v>0</v>
          </cell>
          <cell r="HE1866">
            <v>1.451520000000001</v>
          </cell>
          <cell r="HF1866">
            <v>0</v>
          </cell>
          <cell r="HG1866">
            <v>0.90999999999999992</v>
          </cell>
          <cell r="HH1866">
            <v>22.786000000000001</v>
          </cell>
          <cell r="HI1866">
            <v>49.195000000000014</v>
          </cell>
          <cell r="HJ1866">
            <v>1.4</v>
          </cell>
          <cell r="HK1866">
            <v>68</v>
          </cell>
          <cell r="HL1866">
            <v>1.0173699999999999</v>
          </cell>
          <cell r="HM1866">
            <v>50.769063999999986</v>
          </cell>
          <cell r="HN1866">
            <v>8.6539999999999999</v>
          </cell>
          <cell r="HO1866">
            <v>9.2009999999999987</v>
          </cell>
          <cell r="HP1866">
            <v>3.0189999999999992</v>
          </cell>
          <cell r="HQ1866">
            <v>5.444</v>
          </cell>
          <cell r="HR1866">
            <v>4.6909999999999998</v>
          </cell>
          <cell r="HS1866">
            <v>7.3759999999999994</v>
          </cell>
          <cell r="HT1866">
            <v>0</v>
          </cell>
          <cell r="HU1866">
            <v>30.140000000000008</v>
          </cell>
          <cell r="HV1866">
            <v>3.8229999999999995</v>
          </cell>
          <cell r="HW1866">
            <v>6.9227999999999978</v>
          </cell>
          <cell r="HX1866">
            <v>0.16300000000000001</v>
          </cell>
          <cell r="HY1866">
            <v>3.548</v>
          </cell>
          <cell r="HZ1866">
            <v>4.5999999999999999E-2</v>
          </cell>
          <cell r="IA1866">
            <v>0.3</v>
          </cell>
          <cell r="IB1866">
            <v>3.0200000000000005E-2</v>
          </cell>
          <cell r="IC1866">
            <v>0.8200000000000004</v>
          </cell>
          <cell r="ID1866">
            <v>0.36800000000000016</v>
          </cell>
          <cell r="IE1866">
            <v>0.90000000000000024</v>
          </cell>
          <cell r="IF1866">
            <v>0.21800000000000003</v>
          </cell>
          <cell r="IG1866">
            <v>0.50200000000000011</v>
          </cell>
          <cell r="IH1866">
            <v>4.9999999999999996E-2</v>
          </cell>
          <cell r="II1866">
            <v>0.2400000000000001</v>
          </cell>
          <cell r="IJ1866">
            <v>4.09</v>
          </cell>
          <cell r="IK1866">
            <v>32.789999999999992</v>
          </cell>
          <cell r="IL1866">
            <v>0</v>
          </cell>
          <cell r="IM1866">
            <v>0</v>
          </cell>
        </row>
        <row r="1867">
          <cell r="A1867">
            <v>43504</v>
          </cell>
          <cell r="B1867">
            <v>8</v>
          </cell>
          <cell r="C1867">
            <v>2</v>
          </cell>
          <cell r="D1867">
            <v>2019</v>
          </cell>
          <cell r="E1867" t="str">
            <v>822019</v>
          </cell>
          <cell r="F1867">
            <v>283.25</v>
          </cell>
          <cell r="H1867">
            <v>80.328000000000003</v>
          </cell>
          <cell r="I1867">
            <v>0.47599999999999998</v>
          </cell>
          <cell r="J1867">
            <v>1.355</v>
          </cell>
          <cell r="K1867">
            <v>348.75</v>
          </cell>
          <cell r="M1867">
            <v>150.91300000000001</v>
          </cell>
          <cell r="N1867">
            <v>0.193</v>
          </cell>
          <cell r="O1867">
            <v>0.32700000000000001</v>
          </cell>
          <cell r="P1867">
            <v>371.81799999999998</v>
          </cell>
          <cell r="R1867">
            <v>133.268</v>
          </cell>
          <cell r="S1867">
            <v>0.14699999999999999</v>
          </cell>
          <cell r="T1867">
            <v>0.17599999999999999</v>
          </cell>
          <cell r="U1867">
            <v>159.68</v>
          </cell>
          <cell r="W1867">
            <v>929.2</v>
          </cell>
          <cell r="X1867">
            <v>0</v>
          </cell>
          <cell r="AC1867">
            <v>5.68</v>
          </cell>
          <cell r="AD1867">
            <v>119.28</v>
          </cell>
          <cell r="AF1867">
            <v>526.24</v>
          </cell>
          <cell r="AG1867">
            <v>0</v>
          </cell>
          <cell r="AH1867">
            <v>3.89</v>
          </cell>
          <cell r="AI1867">
            <v>39.270000000000003</v>
          </cell>
          <cell r="AJ1867">
            <v>17.66</v>
          </cell>
          <cell r="AK1867">
            <v>427.97</v>
          </cell>
          <cell r="AL1867">
            <v>0</v>
          </cell>
          <cell r="AM1867">
            <v>2.19</v>
          </cell>
          <cell r="AN1867">
            <v>215.33</v>
          </cell>
          <cell r="AP1867">
            <v>63.917999999999999</v>
          </cell>
          <cell r="AQ1867">
            <v>0</v>
          </cell>
          <cell r="AR1867">
            <v>8.3000000000000004E-2</v>
          </cell>
          <cell r="AS1867">
            <v>198.2</v>
          </cell>
          <cell r="AU1867">
            <v>48.296999999999997</v>
          </cell>
          <cell r="AV1867">
            <v>0</v>
          </cell>
          <cell r="AW1867">
            <v>0.18099999999999999</v>
          </cell>
          <cell r="AX1867">
            <v>222.23</v>
          </cell>
          <cell r="AZ1867">
            <v>148.221</v>
          </cell>
          <cell r="BA1867">
            <v>0.113</v>
          </cell>
          <cell r="BB1867">
            <v>0.224</v>
          </cell>
          <cell r="BC1867">
            <v>182.44</v>
          </cell>
          <cell r="BE1867">
            <v>327.5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2.1850000000000001</v>
          </cell>
          <cell r="BK1867">
            <v>259.33</v>
          </cell>
          <cell r="BM1867">
            <v>72.08</v>
          </cell>
          <cell r="BN1867">
            <v>8.5000000000000006E-2</v>
          </cell>
          <cell r="BO1867">
            <v>4.3200000000000002E-2</v>
          </cell>
          <cell r="BP1867">
            <v>274.10000000000002</v>
          </cell>
          <cell r="BQ1867" t="str">
            <v>-</v>
          </cell>
          <cell r="BR1867">
            <v>224.75399999999999</v>
          </cell>
          <cell r="BS1867">
            <v>0</v>
          </cell>
          <cell r="BT1867">
            <v>0.432</v>
          </cell>
          <cell r="BU1867">
            <v>5.9249999999999998</v>
          </cell>
          <cell r="BV1867">
            <v>234.62</v>
          </cell>
          <cell r="BX1867">
            <v>38.223999999999997</v>
          </cell>
          <cell r="BY1867">
            <v>8.9999999999999993E-3</v>
          </cell>
          <cell r="BZ1867">
            <v>8.8999999999999996E-2</v>
          </cell>
          <cell r="CA1867">
            <v>80.236000000000004</v>
          </cell>
          <cell r="CC1867">
            <v>68.5</v>
          </cell>
          <cell r="CD1867">
            <v>0</v>
          </cell>
          <cell r="CE1867">
            <v>3.6288000000000001E-2</v>
          </cell>
          <cell r="CF1867">
            <v>146.19</v>
          </cell>
          <cell r="CH1867">
            <v>40.729999999999997</v>
          </cell>
          <cell r="CI1867">
            <v>0</v>
          </cell>
          <cell r="CJ1867">
            <v>0</v>
          </cell>
          <cell r="CK1867">
            <v>55.2</v>
          </cell>
          <cell r="CM1867">
            <v>318.613</v>
          </cell>
          <cell r="CN1867">
            <v>0.34499999999999997</v>
          </cell>
          <cell r="CO1867">
            <v>0.248</v>
          </cell>
          <cell r="CP1867">
            <v>60.86</v>
          </cell>
          <cell r="CR1867">
            <v>238.24</v>
          </cell>
          <cell r="CS1867">
            <v>0</v>
          </cell>
          <cell r="CT1867">
            <v>1.8</v>
          </cell>
          <cell r="CU1867">
            <v>89.1</v>
          </cell>
          <cell r="CW1867">
            <v>129.85</v>
          </cell>
          <cell r="CX1867">
            <v>2.6016000000000001E-2</v>
          </cell>
          <cell r="CY1867">
            <v>0.19439999999999999</v>
          </cell>
          <cell r="CZ1867">
            <v>1.0368E-2</v>
          </cell>
          <cell r="DA1867">
            <v>0.20476799999999998</v>
          </cell>
          <cell r="DB1867">
            <v>43.61</v>
          </cell>
          <cell r="DD1867">
            <v>134.04599999999999</v>
          </cell>
          <cell r="DE1867">
            <v>0.222</v>
          </cell>
          <cell r="DF1867">
            <v>0.22500000000000001</v>
          </cell>
          <cell r="DG1867">
            <v>51.74</v>
          </cell>
          <cell r="DI1867">
            <v>62.32</v>
          </cell>
          <cell r="DJ1867">
            <v>1E-3</v>
          </cell>
          <cell r="DK1867">
            <v>0.14599999999999999</v>
          </cell>
          <cell r="DL1867">
            <v>45.31</v>
          </cell>
          <cell r="DN1867">
            <v>33.176000000000002</v>
          </cell>
          <cell r="DO1867">
            <v>0.42399999999999999</v>
          </cell>
          <cell r="DP1867">
            <v>0.19</v>
          </cell>
          <cell r="DQ1867">
            <v>33.479999999999997</v>
          </cell>
          <cell r="DS1867">
            <v>194.24</v>
          </cell>
          <cell r="DT1867">
            <v>0</v>
          </cell>
          <cell r="DU1867">
            <v>0.51</v>
          </cell>
          <cell r="DV1867">
            <v>27.08</v>
          </cell>
          <cell r="DX1867">
            <v>72.581000000000003</v>
          </cell>
          <cell r="DY1867">
            <v>7.4999999999999997E-2</v>
          </cell>
          <cell r="EE1867">
            <v>0.29499999999999998</v>
          </cell>
          <cell r="EF1867">
            <v>62.2</v>
          </cell>
          <cell r="EH1867">
            <v>9.2799999999999994</v>
          </cell>
          <cell r="EI1867">
            <v>3.0000000000000001E-3</v>
          </cell>
          <cell r="EM1867">
            <v>0.14599999999999999</v>
          </cell>
          <cell r="EN1867">
            <v>22.39</v>
          </cell>
          <cell r="EP1867">
            <v>5.9349999999999996</v>
          </cell>
          <cell r="EQ1867">
            <v>0</v>
          </cell>
          <cell r="ER1867">
            <v>1.7999999999999999E-2</v>
          </cell>
          <cell r="ES1867">
            <v>44.95</v>
          </cell>
          <cell r="EU1867">
            <v>14.647</v>
          </cell>
          <cell r="EV1867">
            <v>0</v>
          </cell>
          <cell r="EX1867">
            <v>3.1E-2</v>
          </cell>
          <cell r="EY1867">
            <v>59.7</v>
          </cell>
          <cell r="FA1867">
            <v>5.6</v>
          </cell>
          <cell r="FB1867">
            <v>0</v>
          </cell>
          <cell r="FC1867">
            <v>3.5999999999999997E-2</v>
          </cell>
          <cell r="FD1867">
            <v>61.69</v>
          </cell>
          <cell r="FF1867">
            <v>2.1059999999999999</v>
          </cell>
          <cell r="FG1867">
            <v>0</v>
          </cell>
          <cell r="FH1867">
            <v>0.02</v>
          </cell>
          <cell r="FI1867">
            <v>72.62</v>
          </cell>
          <cell r="FK1867">
            <v>2.669</v>
          </cell>
          <cell r="FL1867">
            <v>1.4E-2</v>
          </cell>
          <cell r="FM1867">
            <v>1.4E-2</v>
          </cell>
          <cell r="FN1867">
            <v>45.46</v>
          </cell>
          <cell r="FP1867">
            <v>229.07</v>
          </cell>
          <cell r="FQ1867">
            <v>0.02</v>
          </cell>
          <cell r="FR1867">
            <v>1.208</v>
          </cell>
          <cell r="FS1867">
            <v>123.8</v>
          </cell>
          <cell r="FU1867">
            <v>44.12</v>
          </cell>
          <cell r="FV1867">
            <v>0</v>
          </cell>
          <cell r="FW1867">
            <v>0</v>
          </cell>
          <cell r="GB1867">
            <v>0</v>
          </cell>
          <cell r="GD1867">
            <v>65.281999999999996</v>
          </cell>
          <cell r="GE1867">
            <v>78.038000000000025</v>
          </cell>
          <cell r="GF1867">
            <v>14.934000000000003</v>
          </cell>
          <cell r="GG1867">
            <v>46.652000000000037</v>
          </cell>
          <cell r="GH1867">
            <v>11.531999999999998</v>
          </cell>
          <cell r="GI1867">
            <v>21.992999999999999</v>
          </cell>
          <cell r="GJ1867">
            <v>8.14</v>
          </cell>
          <cell r="GK1867">
            <v>204.20000000000005</v>
          </cell>
          <cell r="GL1867">
            <v>20.751919999999998</v>
          </cell>
          <cell r="GM1867">
            <v>142.57999999999996</v>
          </cell>
          <cell r="GN1867">
            <v>0.01</v>
          </cell>
          <cell r="GO1867">
            <v>96.299999999999969</v>
          </cell>
          <cell r="GP1867">
            <v>0.67800000000000027</v>
          </cell>
          <cell r="GQ1867">
            <v>2.579000000000002</v>
          </cell>
          <cell r="GR1867">
            <v>0</v>
          </cell>
          <cell r="GS1867">
            <v>9.6659999999999986</v>
          </cell>
          <cell r="GT1867">
            <v>2.2506999999999997</v>
          </cell>
          <cell r="GU1867">
            <v>10.205000000000002</v>
          </cell>
          <cell r="GV1867">
            <v>0</v>
          </cell>
          <cell r="GW1867">
            <v>87.364000000000004</v>
          </cell>
          <cell r="GX1867">
            <v>1.1900000000000002</v>
          </cell>
          <cell r="GY1867">
            <v>2.3951000000000011</v>
          </cell>
          <cell r="GZ1867">
            <v>3.379</v>
          </cell>
          <cell r="HA1867">
            <v>15.515000000000009</v>
          </cell>
          <cell r="HB1867">
            <v>1.254</v>
          </cell>
          <cell r="HC1867">
            <v>0.57599999999999996</v>
          </cell>
          <cell r="HD1867">
            <v>0</v>
          </cell>
          <cell r="HE1867">
            <v>1.4878080000000011</v>
          </cell>
          <cell r="HF1867">
            <v>0</v>
          </cell>
          <cell r="HG1867">
            <v>0.90999999999999992</v>
          </cell>
          <cell r="HH1867">
            <v>23.131</v>
          </cell>
          <cell r="HI1867">
            <v>49.443000000000012</v>
          </cell>
          <cell r="HJ1867">
            <v>1.4</v>
          </cell>
          <cell r="HK1867">
            <v>69.8</v>
          </cell>
          <cell r="HL1867">
            <v>1.0433859999999999</v>
          </cell>
          <cell r="HM1867">
            <v>50.973831999999987</v>
          </cell>
          <cell r="HN1867">
            <v>8.8759999999999994</v>
          </cell>
          <cell r="HO1867">
            <v>9.4259999999999984</v>
          </cell>
          <cell r="HP1867">
            <v>3.0199999999999991</v>
          </cell>
          <cell r="HQ1867">
            <v>5.59</v>
          </cell>
          <cell r="HR1867">
            <v>5.1150000000000002</v>
          </cell>
          <cell r="HS1867">
            <v>7.5659999999999998</v>
          </cell>
          <cell r="HT1867">
            <v>0</v>
          </cell>
          <cell r="HU1867">
            <v>30.650000000000009</v>
          </cell>
          <cell r="HV1867">
            <v>3.8979999999999997</v>
          </cell>
          <cell r="HW1867">
            <v>7.2177999999999978</v>
          </cell>
          <cell r="HX1867">
            <v>0.16600000000000001</v>
          </cell>
          <cell r="HY1867">
            <v>3.694</v>
          </cell>
          <cell r="HZ1867">
            <v>4.5999999999999999E-2</v>
          </cell>
          <cell r="IA1867">
            <v>0.318</v>
          </cell>
          <cell r="IB1867">
            <v>3.0200000000000005E-2</v>
          </cell>
          <cell r="IC1867">
            <v>0.85100000000000042</v>
          </cell>
          <cell r="ID1867">
            <v>0.36800000000000016</v>
          </cell>
          <cell r="IE1867">
            <v>0.93600000000000028</v>
          </cell>
          <cell r="IF1867">
            <v>0.21800000000000003</v>
          </cell>
          <cell r="IG1867">
            <v>0.52200000000000013</v>
          </cell>
          <cell r="IH1867">
            <v>6.4000000000000001E-2</v>
          </cell>
          <cell r="II1867">
            <v>0.25400000000000011</v>
          </cell>
          <cell r="IJ1867">
            <v>4.1099999999999994</v>
          </cell>
          <cell r="IK1867">
            <v>33.99799999999999</v>
          </cell>
          <cell r="IL1867">
            <v>0</v>
          </cell>
          <cell r="IM1867">
            <v>0</v>
          </cell>
        </row>
        <row r="1868">
          <cell r="A1868">
            <v>43505</v>
          </cell>
          <cell r="B1868">
            <v>9</v>
          </cell>
          <cell r="C1868">
            <v>2</v>
          </cell>
          <cell r="D1868">
            <v>2019</v>
          </cell>
          <cell r="E1868" t="str">
            <v>922019</v>
          </cell>
          <cell r="F1868">
            <v>283.202</v>
          </cell>
          <cell r="G1868">
            <v>260.18</v>
          </cell>
          <cell r="H1868">
            <v>79.668999999999997</v>
          </cell>
          <cell r="I1868">
            <v>0.69199999999999995</v>
          </cell>
          <cell r="J1868">
            <v>1.351</v>
          </cell>
          <cell r="K1868">
            <v>348.7</v>
          </cell>
          <cell r="M1868">
            <v>150.24100000000001</v>
          </cell>
          <cell r="N1868">
            <v>0</v>
          </cell>
          <cell r="O1868">
            <v>0.32700000000000001</v>
          </cell>
          <cell r="P1868">
            <v>371.78500000000003</v>
          </cell>
          <cell r="R1868">
            <v>132.99100000000001</v>
          </cell>
          <cell r="S1868">
            <v>0.14199999999999999</v>
          </cell>
          <cell r="T1868">
            <v>0.36399999999999999</v>
          </cell>
          <cell r="U1868">
            <v>159.65</v>
          </cell>
          <cell r="W1868">
            <v>923.5</v>
          </cell>
          <cell r="X1868">
            <v>0</v>
          </cell>
          <cell r="AC1868">
            <v>5.67</v>
          </cell>
          <cell r="AD1868">
            <v>119.14</v>
          </cell>
          <cell r="AF1868">
            <v>521.62</v>
          </cell>
          <cell r="AG1868">
            <v>0</v>
          </cell>
          <cell r="AH1868">
            <v>3.89</v>
          </cell>
          <cell r="AI1868">
            <v>39.24</v>
          </cell>
          <cell r="AJ1868">
            <v>17.66</v>
          </cell>
          <cell r="AK1868">
            <v>424.64</v>
          </cell>
          <cell r="AL1868">
            <v>0</v>
          </cell>
          <cell r="AM1868">
            <v>2.19</v>
          </cell>
          <cell r="AN1868">
            <v>215.32</v>
          </cell>
          <cell r="AP1868">
            <v>63.807000000000002</v>
          </cell>
          <cell r="AQ1868">
            <v>2.4E-2</v>
          </cell>
          <cell r="AR1868">
            <v>8.3000000000000004E-2</v>
          </cell>
          <cell r="AS1868">
            <v>198.19</v>
          </cell>
          <cell r="AU1868">
            <v>48.094999999999999</v>
          </cell>
          <cell r="AV1868">
            <v>0</v>
          </cell>
          <cell r="AW1868">
            <v>0.184</v>
          </cell>
          <cell r="AX1868">
            <v>222.23</v>
          </cell>
          <cell r="AZ1868">
            <v>148.221</v>
          </cell>
          <cell r="BA1868">
            <v>0.34200000000000003</v>
          </cell>
          <cell r="BB1868">
            <v>0.224</v>
          </cell>
          <cell r="BC1868">
            <v>182.42</v>
          </cell>
          <cell r="BE1868">
            <v>326.25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1.7629999999999999</v>
          </cell>
          <cell r="BK1868">
            <v>259.32</v>
          </cell>
          <cell r="BM1868">
            <v>72</v>
          </cell>
          <cell r="BN1868">
            <v>0</v>
          </cell>
          <cell r="BO1868">
            <v>7.1999999999999998E-3</v>
          </cell>
          <cell r="BP1868">
            <v>274.10000000000002</v>
          </cell>
          <cell r="BQ1868" t="str">
            <v>-</v>
          </cell>
          <cell r="BR1868">
            <v>224.148</v>
          </cell>
          <cell r="BS1868">
            <v>0.04</v>
          </cell>
          <cell r="BT1868">
            <v>0.432</v>
          </cell>
          <cell r="BU1868">
            <v>5.319</v>
          </cell>
          <cell r="BV1868">
            <v>234.62</v>
          </cell>
          <cell r="BX1868">
            <v>38.223999999999997</v>
          </cell>
          <cell r="BY1868">
            <v>4.4999999999999998E-2</v>
          </cell>
          <cell r="BZ1868">
            <v>6.0000000000000001E-3</v>
          </cell>
          <cell r="CA1868">
            <v>80.230999999999995</v>
          </cell>
          <cell r="CC1868">
            <v>68.5</v>
          </cell>
          <cell r="CD1868">
            <v>0</v>
          </cell>
          <cell r="CE1868">
            <v>3.6288000000000001E-2</v>
          </cell>
          <cell r="CF1868">
            <v>146.19</v>
          </cell>
          <cell r="CH1868">
            <v>40.729999999999997</v>
          </cell>
          <cell r="CI1868">
            <v>0</v>
          </cell>
          <cell r="CJ1868">
            <v>0</v>
          </cell>
          <cell r="CK1868">
            <v>55.2</v>
          </cell>
          <cell r="CM1868">
            <v>318.613</v>
          </cell>
          <cell r="CN1868">
            <v>0.34499999999999997</v>
          </cell>
          <cell r="CO1868">
            <v>0.248</v>
          </cell>
          <cell r="CP1868">
            <v>60.82</v>
          </cell>
          <cell r="CR1868">
            <v>236.31</v>
          </cell>
          <cell r="CS1868">
            <v>0</v>
          </cell>
          <cell r="CT1868">
            <v>1.8</v>
          </cell>
          <cell r="CU1868">
            <v>88.69</v>
          </cell>
          <cell r="CW1868">
            <v>128.28</v>
          </cell>
          <cell r="CX1868">
            <v>2.3136E-2</v>
          </cell>
          <cell r="CY1868">
            <v>0.19439999999999999</v>
          </cell>
          <cell r="CZ1868">
            <v>1.5987899999999999</v>
          </cell>
          <cell r="DA1868">
            <v>1.7931899999999998</v>
          </cell>
          <cell r="DB1868">
            <v>43.59</v>
          </cell>
          <cell r="DD1868">
            <v>133.64500000000001</v>
          </cell>
          <cell r="DE1868">
            <v>0.20200000000000001</v>
          </cell>
          <cell r="DF1868">
            <v>0.224</v>
          </cell>
          <cell r="DG1868">
            <v>51.71</v>
          </cell>
          <cell r="DI1868">
            <v>62.017000000000003</v>
          </cell>
          <cell r="DJ1868">
            <v>0.105</v>
          </cell>
          <cell r="DK1868">
            <v>0.14499999999999999</v>
          </cell>
          <cell r="DL1868">
            <v>45.3</v>
          </cell>
          <cell r="DN1868">
            <v>33.08</v>
          </cell>
          <cell r="DO1868">
            <v>0.23699999999999999</v>
          </cell>
          <cell r="DP1868">
            <v>0.19</v>
          </cell>
          <cell r="DQ1868">
            <v>33.46</v>
          </cell>
          <cell r="DS1868">
            <v>193.51</v>
          </cell>
          <cell r="DT1868">
            <v>0</v>
          </cell>
          <cell r="DU1868">
            <v>0.51</v>
          </cell>
          <cell r="DV1868">
            <v>27.05</v>
          </cell>
          <cell r="DX1868">
            <v>72.122</v>
          </cell>
          <cell r="DY1868">
            <v>0</v>
          </cell>
          <cell r="EE1868">
            <v>0.29699999999999999</v>
          </cell>
          <cell r="EF1868">
            <v>62.14</v>
          </cell>
          <cell r="EH1868">
            <v>9.1080000000000005</v>
          </cell>
          <cell r="EI1868">
            <v>0</v>
          </cell>
          <cell r="EM1868">
            <v>0.154</v>
          </cell>
          <cell r="EN1868">
            <v>22.39</v>
          </cell>
          <cell r="EP1868">
            <v>5.9349999999999996</v>
          </cell>
          <cell r="EQ1868">
            <v>1.7999999999999999E-2</v>
          </cell>
          <cell r="ER1868">
            <v>1.7999999999999999E-2</v>
          </cell>
          <cell r="ES1868">
            <v>44.93</v>
          </cell>
          <cell r="EU1868">
            <v>14.585000000000001</v>
          </cell>
          <cell r="EV1868">
            <v>0</v>
          </cell>
          <cell r="EX1868">
            <v>3.1E-2</v>
          </cell>
          <cell r="EY1868">
            <v>59.67</v>
          </cell>
          <cell r="FA1868">
            <v>5.57</v>
          </cell>
          <cell r="FB1868">
            <v>6.0000000000000001E-3</v>
          </cell>
          <cell r="FC1868">
            <v>3.5999999999999997E-2</v>
          </cell>
          <cell r="FD1868">
            <v>61.66</v>
          </cell>
          <cell r="FF1868">
            <v>2.09</v>
          </cell>
          <cell r="FG1868">
            <v>3.0000000000000001E-3</v>
          </cell>
          <cell r="FH1868">
            <v>0.02</v>
          </cell>
          <cell r="FI1868">
            <v>72.61</v>
          </cell>
          <cell r="FK1868">
            <v>2.661</v>
          </cell>
          <cell r="FL1868">
            <v>6.0000000000000001E-3</v>
          </cell>
          <cell r="FM1868">
            <v>1.4E-2</v>
          </cell>
          <cell r="FN1868">
            <v>45.41</v>
          </cell>
          <cell r="FP1868">
            <v>227.82</v>
          </cell>
          <cell r="FQ1868">
            <v>0.03</v>
          </cell>
          <cell r="FR1868">
            <v>1.206</v>
          </cell>
          <cell r="FS1868">
            <v>123.07</v>
          </cell>
          <cell r="FU1868">
            <v>43.96</v>
          </cell>
          <cell r="FV1868">
            <v>0</v>
          </cell>
          <cell r="FW1868">
            <v>0</v>
          </cell>
          <cell r="GB1868">
            <v>0</v>
          </cell>
          <cell r="GD1868">
            <v>65.97399999999999</v>
          </cell>
          <cell r="GE1868">
            <v>79.389000000000024</v>
          </cell>
          <cell r="GF1868">
            <v>14.934000000000003</v>
          </cell>
          <cell r="GG1868">
            <v>46.979000000000035</v>
          </cell>
          <cell r="GH1868">
            <v>11.673999999999998</v>
          </cell>
          <cell r="GI1868">
            <v>22.356999999999999</v>
          </cell>
          <cell r="GJ1868">
            <v>8.14</v>
          </cell>
          <cell r="GK1868">
            <v>209.87000000000003</v>
          </cell>
          <cell r="GL1868">
            <v>20.751919999999998</v>
          </cell>
          <cell r="GM1868">
            <v>146.46999999999994</v>
          </cell>
          <cell r="GN1868">
            <v>0.01</v>
          </cell>
          <cell r="GO1868">
            <v>98.489999999999966</v>
          </cell>
          <cell r="GP1868">
            <v>0.70200000000000029</v>
          </cell>
          <cell r="GQ1868">
            <v>2.6620000000000021</v>
          </cell>
          <cell r="GR1868">
            <v>0</v>
          </cell>
          <cell r="GS1868">
            <v>9.8499999999999979</v>
          </cell>
          <cell r="GT1868">
            <v>2.5926999999999998</v>
          </cell>
          <cell r="GU1868">
            <v>10.429000000000002</v>
          </cell>
          <cell r="GV1868">
            <v>0</v>
          </cell>
          <cell r="GW1868">
            <v>89.12700000000001</v>
          </cell>
          <cell r="GX1868">
            <v>1.1900000000000002</v>
          </cell>
          <cell r="GY1868">
            <v>2.4023000000000012</v>
          </cell>
          <cell r="GZ1868">
            <v>3.419</v>
          </cell>
          <cell r="HA1868">
            <v>15.94700000000001</v>
          </cell>
          <cell r="HB1868">
            <v>1.2989999999999999</v>
          </cell>
          <cell r="HC1868">
            <v>0.58199999999999996</v>
          </cell>
          <cell r="HD1868">
            <v>0</v>
          </cell>
          <cell r="HE1868">
            <v>1.5240960000000012</v>
          </cell>
          <cell r="HF1868">
            <v>0</v>
          </cell>
          <cell r="HG1868">
            <v>0.90999999999999992</v>
          </cell>
          <cell r="HH1868">
            <v>23.475999999999999</v>
          </cell>
          <cell r="HI1868">
            <v>49.69100000000001</v>
          </cell>
          <cell r="HJ1868">
            <v>1.4</v>
          </cell>
          <cell r="HK1868">
            <v>71.599999999999994</v>
          </cell>
          <cell r="HL1868">
            <v>1.066522</v>
          </cell>
          <cell r="HM1868">
            <v>52.76702199999999</v>
          </cell>
          <cell r="HN1868">
            <v>9.0779999999999994</v>
          </cell>
          <cell r="HO1868">
            <v>9.6499999999999986</v>
          </cell>
          <cell r="HP1868">
            <v>3.1249999999999991</v>
          </cell>
          <cell r="HQ1868">
            <v>5.7349999999999994</v>
          </cell>
          <cell r="HR1868">
            <v>5.3520000000000003</v>
          </cell>
          <cell r="HS1868">
            <v>7.7560000000000002</v>
          </cell>
          <cell r="HT1868">
            <v>0</v>
          </cell>
          <cell r="HU1868">
            <v>31.160000000000011</v>
          </cell>
          <cell r="HV1868">
            <v>3.8979999999999997</v>
          </cell>
          <cell r="HW1868">
            <v>7.5147999999999975</v>
          </cell>
          <cell r="HX1868">
            <v>0.16600000000000001</v>
          </cell>
          <cell r="HY1868">
            <v>3.8479999999999999</v>
          </cell>
          <cell r="HZ1868">
            <v>6.4000000000000001E-2</v>
          </cell>
          <cell r="IA1868">
            <v>0.33600000000000002</v>
          </cell>
          <cell r="IB1868">
            <v>3.0200000000000005E-2</v>
          </cell>
          <cell r="IC1868">
            <v>0.88200000000000045</v>
          </cell>
          <cell r="ID1868">
            <v>0.37400000000000017</v>
          </cell>
          <cell r="IE1868">
            <v>0.97200000000000031</v>
          </cell>
          <cell r="IF1868">
            <v>0.22100000000000003</v>
          </cell>
          <cell r="IG1868">
            <v>0.54200000000000015</v>
          </cell>
          <cell r="IH1868">
            <v>7.0000000000000007E-2</v>
          </cell>
          <cell r="II1868">
            <v>0.26800000000000013</v>
          </cell>
          <cell r="IJ1868">
            <v>4.1399999999999997</v>
          </cell>
          <cell r="IK1868">
            <v>35.203999999999994</v>
          </cell>
          <cell r="IL1868">
            <v>0</v>
          </cell>
          <cell r="IM1868">
            <v>0</v>
          </cell>
        </row>
        <row r="1869">
          <cell r="A1869">
            <v>43506</v>
          </cell>
          <cell r="B1869">
            <v>10</v>
          </cell>
          <cell r="C1869">
            <v>2</v>
          </cell>
          <cell r="D1869">
            <v>2019</v>
          </cell>
          <cell r="E1869" t="str">
            <v>1022019</v>
          </cell>
          <cell r="F1869">
            <v>283.13799999999998</v>
          </cell>
          <cell r="G1869">
            <v>260.18</v>
          </cell>
          <cell r="H1869">
            <v>78.790999999999997</v>
          </cell>
          <cell r="I1869">
            <v>0.47</v>
          </cell>
          <cell r="J1869">
            <v>1.3480000000000001</v>
          </cell>
          <cell r="K1869">
            <v>348.68</v>
          </cell>
          <cell r="M1869">
            <v>149.97200000000001</v>
          </cell>
          <cell r="N1869">
            <v>5.8000000000000003E-2</v>
          </cell>
          <cell r="O1869">
            <v>0.32700000000000001</v>
          </cell>
          <cell r="P1869">
            <v>371.71</v>
          </cell>
          <cell r="R1869">
            <v>132.36199999999999</v>
          </cell>
          <cell r="S1869">
            <v>0.16700000000000001</v>
          </cell>
          <cell r="T1869">
            <v>0.74099999999999999</v>
          </cell>
          <cell r="U1869">
            <v>159.62</v>
          </cell>
          <cell r="W1869">
            <v>917.8</v>
          </cell>
          <cell r="X1869">
            <v>0</v>
          </cell>
          <cell r="AC1869">
            <v>5.64</v>
          </cell>
          <cell r="AD1869">
            <v>118.96</v>
          </cell>
          <cell r="AF1869">
            <v>515.79999999999995</v>
          </cell>
          <cell r="AG1869">
            <v>0</v>
          </cell>
          <cell r="AH1869">
            <v>3.89</v>
          </cell>
          <cell r="AI1869">
            <v>39.22</v>
          </cell>
          <cell r="AJ1869">
            <v>17.66</v>
          </cell>
          <cell r="AK1869">
            <v>422.42</v>
          </cell>
          <cell r="AL1869">
            <v>0</v>
          </cell>
          <cell r="AM1869">
            <v>2.1800000000000002</v>
          </cell>
          <cell r="AN1869">
            <v>215.31</v>
          </cell>
          <cell r="AP1869">
            <v>63.695</v>
          </cell>
          <cell r="AQ1869">
            <v>3.4000000000000002E-2</v>
          </cell>
          <cell r="AR1869">
            <v>8.3000000000000004E-2</v>
          </cell>
          <cell r="AS1869">
            <v>198.18</v>
          </cell>
          <cell r="AU1869">
            <v>47.893000000000001</v>
          </cell>
          <cell r="AV1869">
            <v>0</v>
          </cell>
          <cell r="AW1869">
            <v>0.17799999999999999</v>
          </cell>
          <cell r="AX1869">
            <v>222.22</v>
          </cell>
          <cell r="AZ1869">
            <v>147.994</v>
          </cell>
          <cell r="BA1869">
            <v>0.13500000000000001</v>
          </cell>
          <cell r="BB1869">
            <v>0.224</v>
          </cell>
          <cell r="BC1869">
            <v>182.39</v>
          </cell>
          <cell r="BE1869">
            <v>324.38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1.71</v>
          </cell>
          <cell r="BK1869">
            <v>259.32</v>
          </cell>
          <cell r="BM1869">
            <v>72</v>
          </cell>
          <cell r="BN1869">
            <v>4.2000000000000003E-2</v>
          </cell>
          <cell r="BO1869">
            <v>0</v>
          </cell>
          <cell r="BP1869">
            <v>274.08</v>
          </cell>
          <cell r="BQ1869" t="str">
            <v>-</v>
          </cell>
          <cell r="BR1869">
            <v>223.404</v>
          </cell>
          <cell r="BS1869">
            <v>0</v>
          </cell>
          <cell r="BT1869">
            <v>0.432</v>
          </cell>
          <cell r="BU1869">
            <v>5.1760000000000002</v>
          </cell>
          <cell r="BV1869">
            <v>234.62</v>
          </cell>
          <cell r="BX1869">
            <v>38.223999999999997</v>
          </cell>
          <cell r="BY1869">
            <v>3.5999999999999997E-2</v>
          </cell>
          <cell r="BZ1869">
            <v>0</v>
          </cell>
          <cell r="CA1869">
            <v>80.225999999999999</v>
          </cell>
          <cell r="CC1869">
            <v>68.400000000000006</v>
          </cell>
          <cell r="CD1869">
            <v>0</v>
          </cell>
          <cell r="CE1869">
            <v>3.6288000000000001E-2</v>
          </cell>
          <cell r="CF1869">
            <v>146.19</v>
          </cell>
          <cell r="CH1869">
            <v>40.729999999999997</v>
          </cell>
          <cell r="CI1869">
            <v>0</v>
          </cell>
          <cell r="CJ1869">
            <v>0</v>
          </cell>
          <cell r="CK1869">
            <v>55.2</v>
          </cell>
          <cell r="CM1869">
            <v>318.613</v>
          </cell>
          <cell r="CN1869">
            <v>0.34499999999999997</v>
          </cell>
          <cell r="CO1869">
            <v>0.248</v>
          </cell>
          <cell r="CP1869">
            <v>60.78</v>
          </cell>
          <cell r="CR1869">
            <v>234.38</v>
          </cell>
          <cell r="CS1869">
            <v>0</v>
          </cell>
          <cell r="CT1869">
            <v>1.8</v>
          </cell>
          <cell r="CU1869">
            <v>88.28</v>
          </cell>
          <cell r="CW1869">
            <v>126.71</v>
          </cell>
          <cell r="CX1869">
            <v>2.3658999999999999E-2</v>
          </cell>
          <cell r="CY1869">
            <v>0.19439999999999999</v>
          </cell>
          <cell r="CZ1869">
            <v>1.5900920000000001</v>
          </cell>
          <cell r="DA1869">
            <v>1.784492</v>
          </cell>
          <cell r="DB1869">
            <v>43.57</v>
          </cell>
          <cell r="DD1869">
            <v>133.24600000000001</v>
          </cell>
          <cell r="DE1869">
            <v>0.25600000000000001</v>
          </cell>
          <cell r="DF1869">
            <v>0.224</v>
          </cell>
          <cell r="DG1869">
            <v>51.67</v>
          </cell>
          <cell r="DI1869">
            <v>61.613999999999997</v>
          </cell>
          <cell r="DJ1869">
            <v>1.2E-2</v>
          </cell>
          <cell r="DK1869">
            <v>0.14499999999999999</v>
          </cell>
          <cell r="DL1869">
            <v>45.29</v>
          </cell>
          <cell r="DN1869">
            <v>32.984999999999999</v>
          </cell>
          <cell r="DO1869">
            <v>0.255</v>
          </cell>
          <cell r="DP1869">
            <v>0.19</v>
          </cell>
          <cell r="DQ1869">
            <v>33.44</v>
          </cell>
          <cell r="DS1869">
            <v>192.78</v>
          </cell>
          <cell r="DT1869">
            <v>0</v>
          </cell>
          <cell r="DU1869">
            <v>0.51</v>
          </cell>
          <cell r="DV1869">
            <v>27.04</v>
          </cell>
          <cell r="DX1869">
            <v>71.968999999999994</v>
          </cell>
          <cell r="DY1869">
            <v>0.20799999999999999</v>
          </cell>
          <cell r="EE1869">
            <v>0.27600000000000002</v>
          </cell>
          <cell r="EF1869">
            <v>62.08</v>
          </cell>
          <cell r="EH1869">
            <v>8.9369999999999994</v>
          </cell>
          <cell r="EI1869">
            <v>0</v>
          </cell>
          <cell r="EM1869">
            <v>0.14099999999999999</v>
          </cell>
          <cell r="EN1869">
            <v>22.38</v>
          </cell>
          <cell r="EP1869">
            <v>5.9189999999999996</v>
          </cell>
          <cell r="EQ1869">
            <v>2E-3</v>
          </cell>
          <cell r="ER1869">
            <v>1.7999999999999999E-2</v>
          </cell>
          <cell r="ES1869">
            <v>44.91</v>
          </cell>
          <cell r="EU1869">
            <v>14.523999999999999</v>
          </cell>
          <cell r="EV1869">
            <v>0</v>
          </cell>
          <cell r="EX1869">
            <v>0.03</v>
          </cell>
          <cell r="EY1869">
            <v>59.64</v>
          </cell>
          <cell r="FA1869">
            <v>5.54</v>
          </cell>
          <cell r="FB1869">
            <v>6.0000000000000001E-3</v>
          </cell>
          <cell r="FC1869">
            <v>3.5999999999999997E-2</v>
          </cell>
          <cell r="FD1869">
            <v>61.64</v>
          </cell>
          <cell r="FF1869">
            <v>2.0779999999999998</v>
          </cell>
          <cell r="FG1869">
            <v>8.9999999999999993E-3</v>
          </cell>
          <cell r="FH1869">
            <v>0.02</v>
          </cell>
          <cell r="FI1869">
            <v>72.599999999999994</v>
          </cell>
          <cell r="FK1869">
            <v>2.6539999999999999</v>
          </cell>
          <cell r="FL1869">
            <v>6.0000000000000001E-3</v>
          </cell>
          <cell r="FM1869">
            <v>1.4E-2</v>
          </cell>
          <cell r="FN1869">
            <v>45.36</v>
          </cell>
          <cell r="FP1869">
            <v>226.58</v>
          </cell>
          <cell r="FQ1869">
            <v>0.04</v>
          </cell>
          <cell r="FR1869">
            <v>1.204</v>
          </cell>
          <cell r="FS1869">
            <v>123.85</v>
          </cell>
          <cell r="FU1869">
            <v>43.8</v>
          </cell>
          <cell r="FV1869">
            <v>0</v>
          </cell>
          <cell r="FW1869">
            <v>0</v>
          </cell>
          <cell r="GB1869">
            <v>0</v>
          </cell>
          <cell r="GD1869">
            <v>66.443999999999988</v>
          </cell>
          <cell r="GE1869">
            <v>80.737000000000023</v>
          </cell>
          <cell r="GF1869">
            <v>14.992000000000003</v>
          </cell>
          <cell r="GG1869">
            <v>47.306000000000033</v>
          </cell>
          <cell r="GH1869">
            <v>11.840999999999998</v>
          </cell>
          <cell r="GI1869">
            <v>23.097999999999999</v>
          </cell>
          <cell r="GJ1869">
            <v>8.14</v>
          </cell>
          <cell r="GK1869">
            <v>215.51000000000002</v>
          </cell>
          <cell r="GL1869">
            <v>20.751919999999998</v>
          </cell>
          <cell r="GM1869">
            <v>150.35999999999993</v>
          </cell>
          <cell r="GN1869">
            <v>0.01</v>
          </cell>
          <cell r="GO1869">
            <v>100.66999999999997</v>
          </cell>
          <cell r="GP1869">
            <v>0.73600000000000032</v>
          </cell>
          <cell r="GQ1869">
            <v>2.7450000000000023</v>
          </cell>
          <cell r="GR1869">
            <v>0</v>
          </cell>
          <cell r="GS1869">
            <v>10.027999999999999</v>
          </cell>
          <cell r="GT1869">
            <v>2.7276999999999996</v>
          </cell>
          <cell r="GU1869">
            <v>10.653000000000002</v>
          </cell>
          <cell r="GV1869">
            <v>0</v>
          </cell>
          <cell r="GW1869">
            <v>90.837000000000003</v>
          </cell>
          <cell r="GX1869">
            <v>1.2320000000000002</v>
          </cell>
          <cell r="GY1869">
            <v>2.4023000000000012</v>
          </cell>
          <cell r="GZ1869">
            <v>3.419</v>
          </cell>
          <cell r="HA1869">
            <v>16.379000000000008</v>
          </cell>
          <cell r="HB1869">
            <v>1.335</v>
          </cell>
          <cell r="HC1869">
            <v>0.58199999999999996</v>
          </cell>
          <cell r="HD1869">
            <v>0</v>
          </cell>
          <cell r="HE1869">
            <v>1.5603840000000013</v>
          </cell>
          <cell r="HF1869">
            <v>0</v>
          </cell>
          <cell r="HG1869">
            <v>0.90999999999999992</v>
          </cell>
          <cell r="HH1869">
            <v>23.820999999999998</v>
          </cell>
          <cell r="HI1869">
            <v>49.939000000000007</v>
          </cell>
          <cell r="HJ1869">
            <v>1.4</v>
          </cell>
          <cell r="HK1869">
            <v>73.399999999999991</v>
          </cell>
          <cell r="HL1869">
            <v>1.0901810000000001</v>
          </cell>
          <cell r="HM1869">
            <v>54.55151399999999</v>
          </cell>
          <cell r="HN1869">
            <v>9.3339999999999996</v>
          </cell>
          <cell r="HO1869">
            <v>9.8739999999999988</v>
          </cell>
          <cell r="HP1869">
            <v>3.1369999999999991</v>
          </cell>
          <cell r="HQ1869">
            <v>5.879999999999999</v>
          </cell>
          <cell r="HR1869">
            <v>5.6070000000000002</v>
          </cell>
          <cell r="HS1869">
            <v>7.9460000000000006</v>
          </cell>
          <cell r="HT1869">
            <v>0</v>
          </cell>
          <cell r="HU1869">
            <v>31.670000000000012</v>
          </cell>
          <cell r="HV1869">
            <v>4.1059999999999999</v>
          </cell>
          <cell r="HW1869">
            <v>7.7907999999999973</v>
          </cell>
          <cell r="HX1869">
            <v>0.16600000000000001</v>
          </cell>
          <cell r="HY1869">
            <v>3.9889999999999999</v>
          </cell>
          <cell r="HZ1869">
            <v>6.6000000000000003E-2</v>
          </cell>
          <cell r="IA1869">
            <v>0.35400000000000004</v>
          </cell>
          <cell r="IB1869">
            <v>3.0200000000000005E-2</v>
          </cell>
          <cell r="IC1869">
            <v>0.91200000000000048</v>
          </cell>
          <cell r="ID1869">
            <v>0.38000000000000017</v>
          </cell>
          <cell r="IE1869">
            <v>1.0080000000000002</v>
          </cell>
          <cell r="IF1869">
            <v>0.23000000000000004</v>
          </cell>
          <cell r="IG1869">
            <v>0.56200000000000017</v>
          </cell>
          <cell r="IH1869">
            <v>7.6000000000000012E-2</v>
          </cell>
          <cell r="II1869">
            <v>0.28200000000000014</v>
          </cell>
          <cell r="IJ1869">
            <v>4.18</v>
          </cell>
          <cell r="IK1869">
            <v>36.407999999999994</v>
          </cell>
          <cell r="IL1869">
            <v>0</v>
          </cell>
          <cell r="IM1869">
            <v>0</v>
          </cell>
        </row>
        <row r="1870">
          <cell r="A1870">
            <v>43507</v>
          </cell>
          <cell r="B1870">
            <v>11</v>
          </cell>
          <cell r="C1870">
            <v>2</v>
          </cell>
          <cell r="D1870">
            <v>2019</v>
          </cell>
          <cell r="E1870" t="str">
            <v>1122019</v>
          </cell>
          <cell r="F1870">
            <v>283.08999999999997</v>
          </cell>
          <cell r="G1870">
            <v>260.18</v>
          </cell>
          <cell r="H1870">
            <v>78.132000000000005</v>
          </cell>
          <cell r="I1870">
            <v>0.68400000000000005</v>
          </cell>
          <cell r="J1870">
            <v>1.343</v>
          </cell>
          <cell r="K1870">
            <v>348.64</v>
          </cell>
          <cell r="M1870">
            <v>149.435</v>
          </cell>
          <cell r="N1870">
            <v>0</v>
          </cell>
          <cell r="O1870">
            <v>0.22700000000000001</v>
          </cell>
          <cell r="P1870">
            <v>371.63</v>
          </cell>
          <cell r="R1870">
            <v>131.69</v>
          </cell>
          <cell r="S1870">
            <v>0.17</v>
          </cell>
          <cell r="T1870">
            <v>0.78700000000000003</v>
          </cell>
          <cell r="U1870">
            <v>159.58000000000001</v>
          </cell>
          <cell r="W1870">
            <v>910.2</v>
          </cell>
          <cell r="X1870">
            <v>0</v>
          </cell>
          <cell r="AC1870">
            <v>5.63</v>
          </cell>
          <cell r="AD1870">
            <v>118.82</v>
          </cell>
          <cell r="AF1870">
            <v>511.6</v>
          </cell>
          <cell r="AG1870">
            <v>0</v>
          </cell>
          <cell r="AH1870">
            <v>3.89</v>
          </cell>
          <cell r="AI1870">
            <v>39.200000000000003</v>
          </cell>
          <cell r="AJ1870">
            <v>17.66</v>
          </cell>
          <cell r="AK1870">
            <v>420.2</v>
          </cell>
          <cell r="AL1870">
            <v>0</v>
          </cell>
          <cell r="AM1870">
            <v>2.1800000000000002</v>
          </cell>
          <cell r="AN1870">
            <v>215.3</v>
          </cell>
          <cell r="AP1870">
            <v>63.584000000000003</v>
          </cell>
          <cell r="AQ1870">
            <v>2.4E-2</v>
          </cell>
          <cell r="AR1870">
            <v>8.3000000000000004E-2</v>
          </cell>
          <cell r="AS1870">
            <v>198.17</v>
          </cell>
          <cell r="AU1870">
            <v>47.69</v>
          </cell>
          <cell r="AV1870">
            <v>0</v>
          </cell>
          <cell r="AW1870">
            <v>0.17599999999999999</v>
          </cell>
          <cell r="AX1870">
            <v>222.21</v>
          </cell>
          <cell r="AZ1870">
            <v>147.767</v>
          </cell>
          <cell r="BA1870">
            <v>9.5000000000000001E-2</v>
          </cell>
          <cell r="BB1870">
            <v>0.20399999999999999</v>
          </cell>
          <cell r="BC1870">
            <v>182.37</v>
          </cell>
          <cell r="BE1870">
            <v>323.13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2.06</v>
          </cell>
          <cell r="BK1870">
            <v>259.32</v>
          </cell>
          <cell r="BM1870">
            <v>72</v>
          </cell>
          <cell r="BN1870">
            <v>4.2999999999999997E-2</v>
          </cell>
          <cell r="BO1870">
            <v>0</v>
          </cell>
          <cell r="BP1870">
            <v>274.01</v>
          </cell>
          <cell r="BQ1870" t="str">
            <v>-</v>
          </cell>
          <cell r="BR1870">
            <v>222.81200000000001</v>
          </cell>
          <cell r="BS1870">
            <v>8.1000000000000003E-2</v>
          </cell>
          <cell r="BT1870">
            <v>0.432</v>
          </cell>
          <cell r="BU1870">
            <v>6.6879999999999997</v>
          </cell>
          <cell r="BV1870">
            <v>234.62</v>
          </cell>
          <cell r="BX1870">
            <v>38.223999999999997</v>
          </cell>
          <cell r="BY1870">
            <v>4.1000000000000002E-2</v>
          </cell>
          <cell r="BZ1870">
            <v>0</v>
          </cell>
          <cell r="CA1870">
            <v>80.221000000000004</v>
          </cell>
          <cell r="CC1870">
            <v>68.3</v>
          </cell>
          <cell r="CD1870">
            <v>0</v>
          </cell>
          <cell r="CE1870">
            <v>3.6288000000000001E-2</v>
          </cell>
          <cell r="CF1870">
            <v>146.19</v>
          </cell>
          <cell r="CH1870">
            <v>40.729999999999997</v>
          </cell>
          <cell r="CI1870">
            <v>0</v>
          </cell>
          <cell r="CJ1870">
            <v>0</v>
          </cell>
          <cell r="CK1870">
            <v>55.19</v>
          </cell>
          <cell r="CM1870">
            <v>318.32</v>
          </cell>
          <cell r="CN1870">
            <v>5.2999999999999999E-2</v>
          </cell>
          <cell r="CO1870">
            <v>0.248</v>
          </cell>
          <cell r="CP1870">
            <v>60.75</v>
          </cell>
          <cell r="CR1870">
            <v>232.75</v>
          </cell>
          <cell r="CS1870">
            <v>0.3</v>
          </cell>
          <cell r="CT1870">
            <v>1.8</v>
          </cell>
          <cell r="CU1870">
            <v>87.87</v>
          </cell>
          <cell r="CW1870">
            <v>125.15</v>
          </cell>
          <cell r="CX1870">
            <v>2.4183E-2</v>
          </cell>
          <cell r="CY1870">
            <v>0.17712</v>
          </cell>
          <cell r="CZ1870">
            <v>1.390368</v>
          </cell>
          <cell r="DA1870">
            <v>1.567488</v>
          </cell>
          <cell r="DB1870">
            <v>43.55</v>
          </cell>
          <cell r="DD1870">
            <v>132.846</v>
          </cell>
          <cell r="DE1870">
            <v>0.223</v>
          </cell>
          <cell r="DF1870">
            <v>0.224</v>
          </cell>
          <cell r="DG1870">
            <v>51.64</v>
          </cell>
          <cell r="DI1870">
            <v>61.314</v>
          </cell>
          <cell r="DJ1870">
            <v>0.111</v>
          </cell>
          <cell r="DK1870">
            <v>0.14499999999999999</v>
          </cell>
          <cell r="DL1870">
            <v>45.29</v>
          </cell>
          <cell r="DN1870">
            <v>32.984999999999999</v>
          </cell>
          <cell r="DO1870">
            <v>0.33300000000000002</v>
          </cell>
          <cell r="DP1870">
            <v>0.19</v>
          </cell>
          <cell r="DQ1870">
            <v>33.42</v>
          </cell>
          <cell r="DS1870">
            <v>192.14</v>
          </cell>
          <cell r="DT1870">
            <v>0</v>
          </cell>
          <cell r="DU1870">
            <v>0.42</v>
          </cell>
          <cell r="DV1870">
            <v>27.01</v>
          </cell>
          <cell r="DX1870">
            <v>71.510000000000005</v>
          </cell>
          <cell r="DY1870">
            <v>0</v>
          </cell>
          <cell r="EE1870">
            <v>0.28699999999999998</v>
          </cell>
          <cell r="EF1870">
            <v>62.03</v>
          </cell>
          <cell r="EH1870">
            <v>8.7940000000000005</v>
          </cell>
          <cell r="EI1870">
            <v>4.0000000000000001E-3</v>
          </cell>
          <cell r="EM1870">
            <v>0.14699999999999999</v>
          </cell>
          <cell r="EN1870">
            <v>22.36</v>
          </cell>
          <cell r="EP1870">
            <v>5.8879999999999999</v>
          </cell>
          <cell r="EQ1870">
            <v>0</v>
          </cell>
          <cell r="ER1870">
            <v>1.7999999999999999E-2</v>
          </cell>
          <cell r="ES1870">
            <v>44.9</v>
          </cell>
          <cell r="EU1870">
            <v>14.493</v>
          </cell>
          <cell r="EV1870">
            <v>0</v>
          </cell>
          <cell r="EX1870">
            <v>3.1E-2</v>
          </cell>
          <cell r="EY1870">
            <v>59.61</v>
          </cell>
          <cell r="FA1870">
            <v>5.51</v>
          </cell>
          <cell r="FB1870">
            <v>6.0000000000000001E-3</v>
          </cell>
          <cell r="FC1870">
            <v>3.5999999999999997E-2</v>
          </cell>
          <cell r="FD1870">
            <v>61.62</v>
          </cell>
          <cell r="FF1870">
            <v>2.0670000000000002</v>
          </cell>
          <cell r="FG1870">
            <v>8.9999999999999993E-3</v>
          </cell>
          <cell r="FH1870">
            <v>0.02</v>
          </cell>
          <cell r="FI1870">
            <v>72.599999999999994</v>
          </cell>
          <cell r="FK1870">
            <v>2.6539999999999999</v>
          </cell>
          <cell r="FL1870">
            <v>1.4E-2</v>
          </cell>
          <cell r="FM1870">
            <v>1.4E-2</v>
          </cell>
          <cell r="FN1870">
            <v>45.31</v>
          </cell>
          <cell r="FP1870">
            <v>225.34</v>
          </cell>
          <cell r="FQ1870">
            <v>0.02</v>
          </cell>
          <cell r="FR1870">
            <v>1.18</v>
          </cell>
          <cell r="FS1870">
            <v>123.83</v>
          </cell>
          <cell r="FU1870">
            <v>43.62</v>
          </cell>
          <cell r="FV1870">
            <v>0</v>
          </cell>
          <cell r="FW1870">
            <v>0</v>
          </cell>
          <cell r="GB1870">
            <v>0</v>
          </cell>
          <cell r="GD1870">
            <v>67.127999999999986</v>
          </cell>
          <cell r="GE1870">
            <v>82.080000000000027</v>
          </cell>
          <cell r="GF1870">
            <v>14.992000000000003</v>
          </cell>
          <cell r="GG1870">
            <v>47.53300000000003</v>
          </cell>
          <cell r="GH1870">
            <v>12.010999999999997</v>
          </cell>
          <cell r="GI1870">
            <v>23.884999999999998</v>
          </cell>
          <cell r="GJ1870">
            <v>8.14</v>
          </cell>
          <cell r="GK1870">
            <v>221.14000000000001</v>
          </cell>
          <cell r="GL1870">
            <v>20.751919999999998</v>
          </cell>
          <cell r="GM1870">
            <v>154.24999999999991</v>
          </cell>
          <cell r="GN1870">
            <v>0.01</v>
          </cell>
          <cell r="GO1870">
            <v>102.84999999999998</v>
          </cell>
          <cell r="GP1870">
            <v>0.76000000000000034</v>
          </cell>
          <cell r="GQ1870">
            <v>2.8280000000000025</v>
          </cell>
          <cell r="GR1870">
            <v>0</v>
          </cell>
          <cell r="GS1870">
            <v>10.203999999999999</v>
          </cell>
          <cell r="GT1870">
            <v>2.8226999999999998</v>
          </cell>
          <cell r="GU1870">
            <v>10.857000000000003</v>
          </cell>
          <cell r="GV1870">
            <v>0</v>
          </cell>
          <cell r="GW1870">
            <v>92.897000000000006</v>
          </cell>
          <cell r="GX1870">
            <v>1.2750000000000001</v>
          </cell>
          <cell r="GY1870">
            <v>2.4023000000000012</v>
          </cell>
          <cell r="GZ1870">
            <v>3.5</v>
          </cell>
          <cell r="HA1870">
            <v>16.811000000000007</v>
          </cell>
          <cell r="HB1870">
            <v>1.3759999999999999</v>
          </cell>
          <cell r="HC1870">
            <v>0.58199999999999996</v>
          </cell>
          <cell r="HD1870">
            <v>0</v>
          </cell>
          <cell r="HE1870">
            <v>1.5966720000000014</v>
          </cell>
          <cell r="HF1870">
            <v>0</v>
          </cell>
          <cell r="HG1870">
            <v>0.90999999999999992</v>
          </cell>
          <cell r="HH1870">
            <v>23.873999999999999</v>
          </cell>
          <cell r="HI1870">
            <v>50.187000000000005</v>
          </cell>
          <cell r="HJ1870">
            <v>1.7</v>
          </cell>
          <cell r="HK1870">
            <v>75.199999999999989</v>
          </cell>
          <cell r="HL1870">
            <v>1.1143640000000001</v>
          </cell>
          <cell r="HM1870">
            <v>56.119001999999988</v>
          </cell>
          <cell r="HN1870">
            <v>9.5570000000000004</v>
          </cell>
          <cell r="HO1870">
            <v>10.097999999999999</v>
          </cell>
          <cell r="HP1870">
            <v>3.2479999999999993</v>
          </cell>
          <cell r="HQ1870">
            <v>6.0249999999999986</v>
          </cell>
          <cell r="HR1870">
            <v>5.94</v>
          </cell>
          <cell r="HS1870">
            <v>8.136000000000001</v>
          </cell>
          <cell r="HT1870">
            <v>0</v>
          </cell>
          <cell r="HU1870">
            <v>32.090000000000011</v>
          </cell>
          <cell r="HV1870">
            <v>4.1059999999999999</v>
          </cell>
          <cell r="HW1870">
            <v>8.0777999999999981</v>
          </cell>
          <cell r="HX1870">
            <v>0.17</v>
          </cell>
          <cell r="HY1870">
            <v>4.1360000000000001</v>
          </cell>
          <cell r="HZ1870">
            <v>6.6000000000000003E-2</v>
          </cell>
          <cell r="IA1870">
            <v>0.37200000000000005</v>
          </cell>
          <cell r="IB1870">
            <v>3.0200000000000005E-2</v>
          </cell>
          <cell r="IC1870">
            <v>0.9430000000000005</v>
          </cell>
          <cell r="ID1870">
            <v>0.38600000000000018</v>
          </cell>
          <cell r="IE1870">
            <v>1.0440000000000003</v>
          </cell>
          <cell r="IF1870">
            <v>0.23900000000000005</v>
          </cell>
          <cell r="IG1870">
            <v>0.58200000000000018</v>
          </cell>
          <cell r="IH1870">
            <v>9.0000000000000011E-2</v>
          </cell>
          <cell r="II1870">
            <v>0.29600000000000015</v>
          </cell>
          <cell r="IJ1870">
            <v>4.1999999999999993</v>
          </cell>
          <cell r="IK1870">
            <v>37.587999999999994</v>
          </cell>
          <cell r="IL1870">
            <v>0</v>
          </cell>
          <cell r="IM1870">
            <v>0</v>
          </cell>
        </row>
        <row r="1871">
          <cell r="A1871">
            <v>43508</v>
          </cell>
          <cell r="B1871">
            <v>12</v>
          </cell>
          <cell r="C1871">
            <v>2</v>
          </cell>
          <cell r="D1871">
            <v>2019</v>
          </cell>
          <cell r="E1871" t="str">
            <v>1222019</v>
          </cell>
          <cell r="F1871">
            <v>283.02999999999997</v>
          </cell>
          <cell r="G1871">
            <v>260.16000000000003</v>
          </cell>
          <cell r="H1871">
            <v>77.308999999999997</v>
          </cell>
          <cell r="I1871">
            <v>0.51700000000000002</v>
          </cell>
          <cell r="J1871">
            <v>1.34</v>
          </cell>
          <cell r="K1871">
            <v>348.61</v>
          </cell>
          <cell r="M1871">
            <v>149.03200000000001</v>
          </cell>
          <cell r="N1871">
            <v>0</v>
          </cell>
          <cell r="O1871">
            <v>0.29699999999999999</v>
          </cell>
          <cell r="P1871">
            <v>371.55</v>
          </cell>
          <cell r="R1871">
            <v>131.018</v>
          </cell>
          <cell r="S1871">
            <v>0.17</v>
          </cell>
          <cell r="T1871">
            <v>0.77400000000000002</v>
          </cell>
          <cell r="U1871">
            <v>159.54</v>
          </cell>
          <cell r="W1871">
            <v>902.6</v>
          </cell>
          <cell r="X1871">
            <v>0</v>
          </cell>
          <cell r="AC1871">
            <v>5.63</v>
          </cell>
          <cell r="AD1871">
            <v>118.68</v>
          </cell>
          <cell r="AF1871">
            <v>507.4</v>
          </cell>
          <cell r="AG1871">
            <v>0</v>
          </cell>
          <cell r="AH1871">
            <v>3.89</v>
          </cell>
          <cell r="AI1871">
            <v>39.18</v>
          </cell>
          <cell r="AJ1871">
            <v>17.66</v>
          </cell>
          <cell r="AK1871">
            <v>417.98</v>
          </cell>
          <cell r="AL1871">
            <v>0</v>
          </cell>
          <cell r="AM1871">
            <v>2.1800000000000002</v>
          </cell>
          <cell r="AN1871">
            <v>215.29</v>
          </cell>
          <cell r="AP1871">
            <v>63.472000000000001</v>
          </cell>
          <cell r="AQ1871">
            <v>3.4000000000000002E-2</v>
          </cell>
          <cell r="AR1871">
            <v>8.3000000000000004E-2</v>
          </cell>
          <cell r="AS1871">
            <v>198.155</v>
          </cell>
          <cell r="AU1871">
            <v>47.387</v>
          </cell>
          <cell r="AV1871">
            <v>0</v>
          </cell>
          <cell r="AW1871">
            <v>0.17299999999999999</v>
          </cell>
          <cell r="AX1871">
            <v>222.18</v>
          </cell>
          <cell r="AZ1871">
            <v>147.08600000000001</v>
          </cell>
          <cell r="BA1871">
            <v>0</v>
          </cell>
          <cell r="BB1871">
            <v>0.31</v>
          </cell>
          <cell r="BC1871">
            <v>182.35</v>
          </cell>
          <cell r="BE1871">
            <v>321.88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2.0619999999999998</v>
          </cell>
          <cell r="BK1871">
            <v>259.27</v>
          </cell>
          <cell r="BM1871">
            <v>71.61</v>
          </cell>
          <cell r="BN1871">
            <v>0.20100000000000001</v>
          </cell>
          <cell r="BO1871">
            <v>0.54720000000000002</v>
          </cell>
          <cell r="BP1871">
            <v>274.01</v>
          </cell>
          <cell r="BQ1871" t="str">
            <v>-</v>
          </cell>
          <cell r="BR1871">
            <v>222.19900000000001</v>
          </cell>
          <cell r="BS1871">
            <v>7.0999999999999994E-2</v>
          </cell>
          <cell r="BT1871">
            <v>0.432</v>
          </cell>
          <cell r="BU1871">
            <v>6.0739999999999998</v>
          </cell>
          <cell r="BV1871">
            <v>234.62</v>
          </cell>
          <cell r="BX1871">
            <v>38.223999999999997</v>
          </cell>
          <cell r="BY1871">
            <v>3.5999999999999997E-2</v>
          </cell>
          <cell r="BZ1871">
            <v>0</v>
          </cell>
          <cell r="CA1871">
            <v>80.215999999999994</v>
          </cell>
          <cell r="CC1871">
            <v>68.2</v>
          </cell>
          <cell r="CD1871">
            <v>0</v>
          </cell>
          <cell r="CE1871">
            <v>3.6288000000000001E-2</v>
          </cell>
          <cell r="CF1871">
            <v>146.19</v>
          </cell>
          <cell r="CH1871">
            <v>40.729999999999997</v>
          </cell>
          <cell r="CI1871">
            <v>0</v>
          </cell>
          <cell r="CJ1871">
            <v>0</v>
          </cell>
          <cell r="CK1871">
            <v>55.15</v>
          </cell>
          <cell r="CM1871">
            <v>317.15100000000001</v>
          </cell>
          <cell r="CN1871">
            <v>0.247</v>
          </cell>
          <cell r="CO1871">
            <v>1.319</v>
          </cell>
          <cell r="CP1871">
            <v>60.71</v>
          </cell>
          <cell r="CR1871">
            <v>230.82</v>
          </cell>
          <cell r="CS1871">
            <v>0</v>
          </cell>
          <cell r="CT1871">
            <v>1.8</v>
          </cell>
          <cell r="CU1871">
            <v>87.46</v>
          </cell>
          <cell r="CW1871">
            <v>123.61</v>
          </cell>
          <cell r="CX1871">
            <v>2.9028000000000002E-2</v>
          </cell>
          <cell r="CY1871">
            <v>0.17280000000000001</v>
          </cell>
          <cell r="CZ1871">
            <v>1.390368</v>
          </cell>
          <cell r="DA1871">
            <v>1.5631680000000001</v>
          </cell>
          <cell r="DB1871">
            <v>43.53</v>
          </cell>
          <cell r="DD1871">
            <v>132.446</v>
          </cell>
          <cell r="DE1871">
            <v>0.247</v>
          </cell>
          <cell r="DF1871">
            <v>0.224</v>
          </cell>
          <cell r="DG1871">
            <v>51.6</v>
          </cell>
          <cell r="DI1871">
            <v>60.914000000000001</v>
          </cell>
          <cell r="DJ1871">
            <v>8.2000000000000003E-2</v>
          </cell>
          <cell r="DK1871">
            <v>0.21099999999999999</v>
          </cell>
          <cell r="DL1871">
            <v>45.28</v>
          </cell>
          <cell r="DN1871">
            <v>32.889000000000003</v>
          </cell>
          <cell r="DO1871">
            <v>0.23799999999999999</v>
          </cell>
          <cell r="DP1871">
            <v>0.19</v>
          </cell>
          <cell r="DQ1871">
            <v>33.4</v>
          </cell>
          <cell r="DS1871">
            <v>191.5</v>
          </cell>
          <cell r="DT1871">
            <v>0</v>
          </cell>
          <cell r="DU1871">
            <v>0.42</v>
          </cell>
          <cell r="DV1871">
            <v>27</v>
          </cell>
          <cell r="DX1871">
            <v>71.402000000000001</v>
          </cell>
          <cell r="DY1871">
            <v>0.255</v>
          </cell>
          <cell r="EE1871">
            <v>0.27700000000000002</v>
          </cell>
          <cell r="EF1871">
            <v>62</v>
          </cell>
          <cell r="EH1871">
            <v>8.7089999999999996</v>
          </cell>
          <cell r="EI1871">
            <v>6.6000000000000003E-2</v>
          </cell>
          <cell r="EM1871">
            <v>0.151</v>
          </cell>
          <cell r="EN1871">
            <v>22.35</v>
          </cell>
          <cell r="EP1871">
            <v>5.8730000000000002</v>
          </cell>
          <cell r="EQ1871">
            <v>2E-3</v>
          </cell>
          <cell r="ER1871">
            <v>1.7999999999999999E-2</v>
          </cell>
          <cell r="ES1871">
            <v>44.88</v>
          </cell>
          <cell r="EU1871">
            <v>14.432</v>
          </cell>
          <cell r="EV1871">
            <v>0</v>
          </cell>
          <cell r="EX1871">
            <v>3.5000000000000003E-2</v>
          </cell>
          <cell r="EY1871">
            <v>59.58</v>
          </cell>
          <cell r="FA1871">
            <v>5.48</v>
          </cell>
          <cell r="FB1871">
            <v>6.0000000000000001E-3</v>
          </cell>
          <cell r="FC1871">
            <v>3.5999999999999997E-2</v>
          </cell>
          <cell r="FD1871">
            <v>61.6</v>
          </cell>
          <cell r="FF1871">
            <v>2.056</v>
          </cell>
          <cell r="FG1871">
            <v>8.9999999999999993E-3</v>
          </cell>
          <cell r="FH1871">
            <v>0.02</v>
          </cell>
          <cell r="FI1871">
            <v>72.58</v>
          </cell>
          <cell r="FK1871">
            <v>2.6389999999999998</v>
          </cell>
          <cell r="FL1871">
            <v>0</v>
          </cell>
          <cell r="FM1871">
            <v>1.4E-2</v>
          </cell>
          <cell r="FN1871">
            <v>45.26</v>
          </cell>
          <cell r="FP1871">
            <v>224.11</v>
          </cell>
          <cell r="FQ1871">
            <v>0.03</v>
          </cell>
          <cell r="FR1871">
            <v>1.1779999999999999</v>
          </cell>
          <cell r="FS1871">
            <v>123.82</v>
          </cell>
          <cell r="FU1871">
            <v>43.56</v>
          </cell>
          <cell r="FV1871">
            <v>0</v>
          </cell>
          <cell r="FW1871">
            <v>0</v>
          </cell>
          <cell r="GB1871">
            <v>0</v>
          </cell>
          <cell r="GD1871">
            <v>67.644999999999982</v>
          </cell>
          <cell r="GE1871">
            <v>83.42000000000003</v>
          </cell>
          <cell r="GF1871">
            <v>14.992000000000003</v>
          </cell>
          <cell r="GG1871">
            <v>47.830000000000027</v>
          </cell>
          <cell r="GH1871">
            <v>12.180999999999997</v>
          </cell>
          <cell r="GI1871">
            <v>24.658999999999999</v>
          </cell>
          <cell r="GJ1871">
            <v>8.14</v>
          </cell>
          <cell r="GK1871">
            <v>226.77</v>
          </cell>
          <cell r="GL1871">
            <v>20.751919999999998</v>
          </cell>
          <cell r="GM1871">
            <v>158.1399999999999</v>
          </cell>
          <cell r="GN1871">
            <v>0.01</v>
          </cell>
          <cell r="GO1871">
            <v>105.02999999999999</v>
          </cell>
          <cell r="GP1871">
            <v>0.79400000000000037</v>
          </cell>
          <cell r="GQ1871">
            <v>2.9110000000000027</v>
          </cell>
          <cell r="GR1871">
            <v>0</v>
          </cell>
          <cell r="GS1871">
            <v>10.376999999999999</v>
          </cell>
          <cell r="GT1871">
            <v>2.8226999999999998</v>
          </cell>
          <cell r="GU1871">
            <v>11.167000000000003</v>
          </cell>
          <cell r="GV1871">
            <v>0</v>
          </cell>
          <cell r="GW1871">
            <v>94.959000000000003</v>
          </cell>
          <cell r="GX1871">
            <v>1.4760000000000002</v>
          </cell>
          <cell r="GY1871">
            <v>2.9495000000000013</v>
          </cell>
          <cell r="GZ1871">
            <v>3.5710000000000002</v>
          </cell>
          <cell r="HA1871">
            <v>17.243000000000006</v>
          </cell>
          <cell r="HB1871">
            <v>1.4119999999999999</v>
          </cell>
          <cell r="HC1871">
            <v>0.58199999999999996</v>
          </cell>
          <cell r="HD1871">
            <v>0</v>
          </cell>
          <cell r="HE1871">
            <v>1.6329600000000015</v>
          </cell>
          <cell r="HF1871">
            <v>0</v>
          </cell>
          <cell r="HG1871">
            <v>0.90999999999999992</v>
          </cell>
          <cell r="HH1871">
            <v>24.120999999999999</v>
          </cell>
          <cell r="HI1871">
            <v>51.506000000000007</v>
          </cell>
          <cell r="HJ1871">
            <v>1.7</v>
          </cell>
          <cell r="HK1871">
            <v>76.999999999999986</v>
          </cell>
          <cell r="HL1871">
            <v>1.1433920000000002</v>
          </cell>
          <cell r="HM1871">
            <v>57.682169999999985</v>
          </cell>
          <cell r="HN1871">
            <v>9.8040000000000003</v>
          </cell>
          <cell r="HO1871">
            <v>10.321999999999999</v>
          </cell>
          <cell r="HP1871">
            <v>3.3299999999999992</v>
          </cell>
          <cell r="HQ1871">
            <v>6.2359999999999989</v>
          </cell>
          <cell r="HR1871">
            <v>6.1780000000000008</v>
          </cell>
          <cell r="HS1871">
            <v>8.3260000000000005</v>
          </cell>
          <cell r="HT1871">
            <v>0</v>
          </cell>
          <cell r="HU1871">
            <v>32.510000000000012</v>
          </cell>
          <cell r="HV1871">
            <v>4.3609999999999998</v>
          </cell>
          <cell r="HW1871">
            <v>8.3547999999999973</v>
          </cell>
          <cell r="HX1871">
            <v>0.23600000000000002</v>
          </cell>
          <cell r="HY1871">
            <v>4.2869999999999999</v>
          </cell>
          <cell r="HZ1871">
            <v>6.8000000000000005E-2</v>
          </cell>
          <cell r="IA1871">
            <v>0.39000000000000007</v>
          </cell>
          <cell r="IB1871">
            <v>3.0200000000000005E-2</v>
          </cell>
          <cell r="IC1871">
            <v>0.97800000000000054</v>
          </cell>
          <cell r="ID1871">
            <v>0.39200000000000018</v>
          </cell>
          <cell r="IE1871">
            <v>1.0800000000000003</v>
          </cell>
          <cell r="IF1871">
            <v>0.24800000000000005</v>
          </cell>
          <cell r="IG1871">
            <v>0.6020000000000002</v>
          </cell>
          <cell r="IH1871">
            <v>9.0000000000000011E-2</v>
          </cell>
          <cell r="II1871">
            <v>0.31000000000000016</v>
          </cell>
          <cell r="IJ1871">
            <v>4.2299999999999995</v>
          </cell>
          <cell r="IK1871">
            <v>38.765999999999991</v>
          </cell>
          <cell r="IL1871">
            <v>0</v>
          </cell>
          <cell r="IM1871">
            <v>0</v>
          </cell>
        </row>
        <row r="1872">
          <cell r="A1872">
            <v>43509</v>
          </cell>
          <cell r="B1872">
            <v>13</v>
          </cell>
          <cell r="C1872">
            <v>2</v>
          </cell>
          <cell r="D1872">
            <v>2019</v>
          </cell>
          <cell r="E1872" t="str">
            <v>1322019</v>
          </cell>
          <cell r="F1872">
            <v>282.98200000000003</v>
          </cell>
          <cell r="G1872">
            <v>260.16000000000003</v>
          </cell>
          <cell r="H1872">
            <v>76.682000000000002</v>
          </cell>
          <cell r="I1872">
            <v>0.70899999999999996</v>
          </cell>
          <cell r="J1872">
            <v>1.3360000000000001</v>
          </cell>
          <cell r="K1872">
            <v>348.59</v>
          </cell>
          <cell r="M1872">
            <v>148.76400000000001</v>
          </cell>
          <cell r="N1872">
            <v>0</v>
          </cell>
          <cell r="O1872">
            <v>0.111</v>
          </cell>
          <cell r="P1872">
            <v>371.452</v>
          </cell>
          <cell r="R1872">
            <v>130.19499999999999</v>
          </cell>
          <cell r="S1872">
            <v>0.13800000000000001</v>
          </cell>
          <cell r="T1872">
            <v>0.90600000000000003</v>
          </cell>
          <cell r="U1872">
            <v>159.51</v>
          </cell>
          <cell r="W1872">
            <v>896.9</v>
          </cell>
          <cell r="X1872">
            <v>0</v>
          </cell>
          <cell r="AC1872">
            <v>5.67</v>
          </cell>
          <cell r="AD1872">
            <v>118.59</v>
          </cell>
          <cell r="AF1872">
            <v>504.7</v>
          </cell>
          <cell r="AG1872">
            <v>1.2580020000000001</v>
          </cell>
          <cell r="AH1872">
            <v>3.89</v>
          </cell>
          <cell r="AI1872">
            <v>39.159999999999997</v>
          </cell>
          <cell r="AJ1872">
            <v>17.66</v>
          </cell>
          <cell r="AK1872">
            <v>415.76</v>
          </cell>
          <cell r="AL1872">
            <v>0</v>
          </cell>
          <cell r="AM1872">
            <v>2.1480000000000001</v>
          </cell>
          <cell r="AN1872">
            <v>215.28</v>
          </cell>
          <cell r="AP1872">
            <v>63.36</v>
          </cell>
          <cell r="AQ1872">
            <v>3.3000000000000002E-2</v>
          </cell>
          <cell r="AR1872">
            <v>8.3000000000000004E-2</v>
          </cell>
          <cell r="AS1872">
            <v>198.14500000000001</v>
          </cell>
          <cell r="AU1872">
            <v>47.185000000000002</v>
          </cell>
          <cell r="AV1872">
            <v>0</v>
          </cell>
          <cell r="AW1872">
            <v>0.182</v>
          </cell>
          <cell r="AX1872">
            <v>222.16</v>
          </cell>
          <cell r="AZ1872">
            <v>146.63200000000001</v>
          </cell>
          <cell r="BA1872">
            <v>0</v>
          </cell>
          <cell r="BB1872">
            <v>0.309</v>
          </cell>
          <cell r="BC1872">
            <v>182.32</v>
          </cell>
          <cell r="BE1872">
            <v>32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2.0609999999999999</v>
          </cell>
          <cell r="BK1872">
            <v>259.2</v>
          </cell>
          <cell r="BM1872">
            <v>71.069999999999993</v>
          </cell>
          <cell r="BN1872">
            <v>0.33300000000000002</v>
          </cell>
          <cell r="BO1872">
            <v>0.83520000000000005</v>
          </cell>
          <cell r="BP1872">
            <v>274.01</v>
          </cell>
          <cell r="BQ1872" t="str">
            <v>-</v>
          </cell>
          <cell r="BR1872">
            <v>221.60400000000001</v>
          </cell>
          <cell r="BS1872">
            <v>7.4999999999999997E-2</v>
          </cell>
          <cell r="BT1872">
            <v>0.432</v>
          </cell>
          <cell r="BU1872">
            <v>5.48</v>
          </cell>
          <cell r="BV1872">
            <v>234.62</v>
          </cell>
          <cell r="BX1872">
            <v>38.223999999999997</v>
          </cell>
          <cell r="BY1872">
            <v>3.4000000000000002E-2</v>
          </cell>
          <cell r="BZ1872">
            <v>0</v>
          </cell>
          <cell r="CA1872">
            <v>80.210999999999999</v>
          </cell>
          <cell r="CC1872">
            <v>68.2</v>
          </cell>
          <cell r="CD1872">
            <v>0</v>
          </cell>
          <cell r="CE1872">
            <v>3.6288000000000001E-2</v>
          </cell>
          <cell r="CF1872">
            <v>146.19</v>
          </cell>
          <cell r="CH1872">
            <v>40.729999999999997</v>
          </cell>
          <cell r="CI1872">
            <v>0</v>
          </cell>
          <cell r="CJ1872">
            <v>0</v>
          </cell>
          <cell r="CK1872">
            <v>55.1</v>
          </cell>
          <cell r="CM1872">
            <v>315.69299999999998</v>
          </cell>
          <cell r="CN1872">
            <v>0</v>
          </cell>
          <cell r="CO1872">
            <v>1.319</v>
          </cell>
          <cell r="CP1872">
            <v>60.67</v>
          </cell>
          <cell r="CR1872">
            <v>228.89</v>
          </cell>
          <cell r="CS1872">
            <v>0</v>
          </cell>
          <cell r="CT1872">
            <v>1.8</v>
          </cell>
          <cell r="CU1872">
            <v>87.41</v>
          </cell>
          <cell r="CW1872">
            <v>123.42</v>
          </cell>
          <cell r="CX1872">
            <v>8.8120000000000004E-3</v>
          </cell>
          <cell r="CY1872">
            <v>0.17280000000000001</v>
          </cell>
          <cell r="CZ1872">
            <v>1.0368E-2</v>
          </cell>
          <cell r="DA1872">
            <v>0.183168</v>
          </cell>
          <cell r="DB1872">
            <v>43.51</v>
          </cell>
          <cell r="DD1872">
            <v>132.04599999999999</v>
          </cell>
          <cell r="DE1872">
            <v>0.151</v>
          </cell>
          <cell r="DF1872">
            <v>0.14000000000000001</v>
          </cell>
          <cell r="DG1872">
            <v>51.56</v>
          </cell>
          <cell r="DI1872">
            <v>60.515999999999998</v>
          </cell>
          <cell r="DJ1872">
            <v>8.5000000000000006E-2</v>
          </cell>
          <cell r="DK1872">
            <v>0.217</v>
          </cell>
          <cell r="DL1872">
            <v>45.28</v>
          </cell>
          <cell r="DN1872">
            <v>32.889000000000003</v>
          </cell>
          <cell r="DO1872">
            <v>0.33300000000000002</v>
          </cell>
          <cell r="DP1872">
            <v>0.19</v>
          </cell>
          <cell r="DQ1872">
            <v>33.380000000000003</v>
          </cell>
          <cell r="DS1872">
            <v>190.86</v>
          </cell>
          <cell r="DT1872">
            <v>0</v>
          </cell>
          <cell r="DU1872">
            <v>0.42</v>
          </cell>
          <cell r="DV1872">
            <v>26.98</v>
          </cell>
          <cell r="DX1872">
            <v>71.076999999999998</v>
          </cell>
          <cell r="DY1872">
            <v>4.2999999999999997E-2</v>
          </cell>
          <cell r="EE1872">
            <v>0.28199999999999997</v>
          </cell>
          <cell r="EF1872">
            <v>61.95</v>
          </cell>
          <cell r="EH1872">
            <v>8.5649999999999995</v>
          </cell>
          <cell r="EI1872">
            <v>6.0000000000000001E-3</v>
          </cell>
          <cell r="EM1872">
            <v>0.15</v>
          </cell>
          <cell r="EN1872">
            <v>22.33</v>
          </cell>
          <cell r="EP1872">
            <v>5.82</v>
          </cell>
          <cell r="EQ1872">
            <v>0</v>
          </cell>
          <cell r="ER1872">
            <v>1.7999999999999999E-2</v>
          </cell>
          <cell r="ES1872">
            <v>44.86</v>
          </cell>
          <cell r="EU1872">
            <v>14.371</v>
          </cell>
          <cell r="EV1872">
            <v>0</v>
          </cell>
          <cell r="EX1872">
            <v>3.6999999999999998E-2</v>
          </cell>
          <cell r="EY1872">
            <v>59.55</v>
          </cell>
          <cell r="FA1872">
            <v>5.45</v>
          </cell>
          <cell r="FB1872">
            <v>6.0000000000000001E-3</v>
          </cell>
          <cell r="FC1872">
            <v>3.5999999999999997E-2</v>
          </cell>
          <cell r="FD1872">
            <v>61.57</v>
          </cell>
          <cell r="FF1872">
            <v>2.0390000000000001</v>
          </cell>
          <cell r="FG1872">
            <v>3.0000000000000001E-3</v>
          </cell>
          <cell r="FH1872">
            <v>0.02</v>
          </cell>
          <cell r="FI1872">
            <v>72.55</v>
          </cell>
          <cell r="FK1872">
            <v>2.617</v>
          </cell>
          <cell r="FL1872">
            <v>0</v>
          </cell>
          <cell r="FM1872">
            <v>1.4E-2</v>
          </cell>
          <cell r="FN1872">
            <v>45.21</v>
          </cell>
          <cell r="FP1872">
            <v>222.9</v>
          </cell>
          <cell r="FQ1872">
            <v>0.06</v>
          </cell>
          <cell r="FR1872">
            <v>1.1990000000000001</v>
          </cell>
          <cell r="FS1872">
            <v>123.81</v>
          </cell>
          <cell r="FU1872">
            <v>43.488999999999997</v>
          </cell>
          <cell r="FV1872">
            <v>0</v>
          </cell>
          <cell r="FW1872">
            <v>0</v>
          </cell>
          <cell r="GB1872">
            <v>0</v>
          </cell>
          <cell r="GD1872">
            <v>68.353999999999985</v>
          </cell>
          <cell r="GE1872">
            <v>84.756000000000029</v>
          </cell>
          <cell r="GF1872">
            <v>14.992000000000003</v>
          </cell>
          <cell r="GG1872">
            <v>47.941000000000024</v>
          </cell>
          <cell r="GH1872">
            <v>12.318999999999997</v>
          </cell>
          <cell r="GI1872">
            <v>25.564999999999998</v>
          </cell>
          <cell r="GJ1872">
            <v>8.14</v>
          </cell>
          <cell r="GK1872">
            <v>232.44</v>
          </cell>
          <cell r="GL1872">
            <v>22.009922</v>
          </cell>
          <cell r="GM1872">
            <v>162.02999999999989</v>
          </cell>
          <cell r="GN1872">
            <v>0.01</v>
          </cell>
          <cell r="GO1872">
            <v>107.17799999999998</v>
          </cell>
          <cell r="GP1872">
            <v>0.8270000000000004</v>
          </cell>
          <cell r="GQ1872">
            <v>2.9940000000000029</v>
          </cell>
          <cell r="GR1872">
            <v>0</v>
          </cell>
          <cell r="GS1872">
            <v>10.558999999999999</v>
          </cell>
          <cell r="GT1872">
            <v>2.8226999999999998</v>
          </cell>
          <cell r="GU1872">
            <v>11.476000000000003</v>
          </cell>
          <cell r="GV1872">
            <v>0</v>
          </cell>
          <cell r="GW1872">
            <v>97.02000000000001</v>
          </cell>
          <cell r="GX1872">
            <v>1.8090000000000002</v>
          </cell>
          <cell r="GY1872">
            <v>3.7847000000000013</v>
          </cell>
          <cell r="GZ1872">
            <v>3.6460000000000004</v>
          </cell>
          <cell r="HA1872">
            <v>17.675000000000004</v>
          </cell>
          <cell r="HB1872">
            <v>1.446</v>
          </cell>
          <cell r="HC1872">
            <v>0.58199999999999996</v>
          </cell>
          <cell r="HD1872">
            <v>0</v>
          </cell>
          <cell r="HE1872">
            <v>1.6692480000000016</v>
          </cell>
          <cell r="HF1872">
            <v>0</v>
          </cell>
          <cell r="HG1872">
            <v>0.90999999999999992</v>
          </cell>
          <cell r="HH1872">
            <v>24.120999999999999</v>
          </cell>
          <cell r="HI1872">
            <v>52.82500000000001</v>
          </cell>
          <cell r="HJ1872">
            <v>1.7</v>
          </cell>
          <cell r="HK1872">
            <v>78.799999999999983</v>
          </cell>
          <cell r="HL1872">
            <v>1.1522040000000002</v>
          </cell>
          <cell r="HM1872">
            <v>57.865337999999987</v>
          </cell>
          <cell r="HN1872">
            <v>9.9550000000000001</v>
          </cell>
          <cell r="HO1872">
            <v>10.462</v>
          </cell>
          <cell r="HP1872">
            <v>3.4149999999999991</v>
          </cell>
          <cell r="HQ1872">
            <v>6.4529999999999985</v>
          </cell>
          <cell r="HR1872">
            <v>6.511000000000001</v>
          </cell>
          <cell r="HS1872">
            <v>8.516</v>
          </cell>
          <cell r="HT1872">
            <v>0</v>
          </cell>
          <cell r="HU1872">
            <v>32.930000000000014</v>
          </cell>
          <cell r="HV1872">
            <v>4.4039999999999999</v>
          </cell>
          <cell r="HW1872">
            <v>8.6367999999999974</v>
          </cell>
          <cell r="HX1872">
            <v>0.24200000000000002</v>
          </cell>
          <cell r="HY1872">
            <v>4.4370000000000003</v>
          </cell>
          <cell r="HZ1872">
            <v>6.8000000000000005E-2</v>
          </cell>
          <cell r="IA1872">
            <v>0.40800000000000008</v>
          </cell>
          <cell r="IB1872">
            <v>3.0200000000000005E-2</v>
          </cell>
          <cell r="IC1872">
            <v>1.0150000000000006</v>
          </cell>
          <cell r="ID1872">
            <v>0.39800000000000019</v>
          </cell>
          <cell r="IE1872">
            <v>1.1160000000000003</v>
          </cell>
          <cell r="IF1872">
            <v>0.25100000000000006</v>
          </cell>
          <cell r="IG1872">
            <v>0.62200000000000022</v>
          </cell>
          <cell r="IH1872">
            <v>9.0000000000000011E-2</v>
          </cell>
          <cell r="II1872">
            <v>0.32400000000000018</v>
          </cell>
          <cell r="IJ1872">
            <v>4.2899999999999991</v>
          </cell>
          <cell r="IK1872">
            <v>39.964999999999989</v>
          </cell>
          <cell r="IL1872">
            <v>0</v>
          </cell>
          <cell r="IM1872">
            <v>0</v>
          </cell>
        </row>
        <row r="1873">
          <cell r="A1873">
            <v>43510</v>
          </cell>
          <cell r="B1873">
            <v>14</v>
          </cell>
          <cell r="C1873">
            <v>2</v>
          </cell>
          <cell r="D1873">
            <v>2019</v>
          </cell>
          <cell r="E1873" t="str">
            <v>1422019</v>
          </cell>
          <cell r="F1873">
            <v>282.89999999999998</v>
          </cell>
          <cell r="G1873">
            <v>260.16000000000003</v>
          </cell>
          <cell r="H1873">
            <v>75.700999999999993</v>
          </cell>
          <cell r="I1873">
            <v>0.35</v>
          </cell>
          <cell r="J1873">
            <v>1.331</v>
          </cell>
          <cell r="K1873">
            <v>348.59</v>
          </cell>
          <cell r="M1873">
            <v>148.76400000000001</v>
          </cell>
          <cell r="N1873">
            <v>0.126</v>
          </cell>
          <cell r="O1873">
            <v>0.126</v>
          </cell>
          <cell r="P1873">
            <v>371.34</v>
          </cell>
          <cell r="R1873">
            <v>129.25399999999999</v>
          </cell>
          <cell r="S1873">
            <v>0.104</v>
          </cell>
          <cell r="T1873">
            <v>0.99099999999999999</v>
          </cell>
          <cell r="U1873">
            <v>159.47999999999999</v>
          </cell>
          <cell r="W1873">
            <v>891.2</v>
          </cell>
          <cell r="X1873">
            <v>0</v>
          </cell>
          <cell r="AC1873">
            <v>5.7</v>
          </cell>
          <cell r="AD1873">
            <v>118.49</v>
          </cell>
          <cell r="AF1873">
            <v>501.7</v>
          </cell>
          <cell r="AG1873">
            <v>0.29899999999999999</v>
          </cell>
          <cell r="AH1873">
            <v>3.24</v>
          </cell>
          <cell r="AI1873">
            <v>39.14</v>
          </cell>
          <cell r="AJ1873">
            <v>17.66</v>
          </cell>
          <cell r="AK1873">
            <v>413.54</v>
          </cell>
          <cell r="AL1873">
            <v>0</v>
          </cell>
          <cell r="AM1873">
            <v>2.1800000000000002</v>
          </cell>
          <cell r="AN1873">
            <v>215.27</v>
          </cell>
          <cell r="AP1873">
            <v>62.249000000000002</v>
          </cell>
          <cell r="AQ1873">
            <v>2.9000000000000001E-2</v>
          </cell>
          <cell r="AR1873">
            <v>8.3000000000000004E-2</v>
          </cell>
          <cell r="AS1873">
            <v>198.13499999999999</v>
          </cell>
          <cell r="AU1873">
            <v>46.982999999999997</v>
          </cell>
          <cell r="AV1873">
            <v>0</v>
          </cell>
          <cell r="AW1873">
            <v>0.17399999999999999</v>
          </cell>
          <cell r="AX1873">
            <v>222.14</v>
          </cell>
          <cell r="AZ1873">
            <v>146.179</v>
          </cell>
          <cell r="BA1873">
            <v>0</v>
          </cell>
          <cell r="BB1873">
            <v>0.28899999999999998</v>
          </cell>
          <cell r="BC1873">
            <v>182.29</v>
          </cell>
          <cell r="BE1873">
            <v>318.13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2.0640000000000001</v>
          </cell>
          <cell r="BK1873">
            <v>259.10000000000002</v>
          </cell>
          <cell r="BM1873">
            <v>70.290000000000006</v>
          </cell>
          <cell r="BN1873">
            <v>0.13</v>
          </cell>
          <cell r="BO1873">
            <v>0.86399999999999999</v>
          </cell>
          <cell r="BP1873">
            <v>374.03</v>
          </cell>
          <cell r="BQ1873" t="str">
            <v>-</v>
          </cell>
          <cell r="BR1873">
            <v>221.05099999999999</v>
          </cell>
          <cell r="BS1873">
            <v>0.122</v>
          </cell>
          <cell r="BT1873">
            <v>0.432</v>
          </cell>
          <cell r="BU1873">
            <v>4.3250000000000002</v>
          </cell>
          <cell r="BV1873">
            <v>234.62</v>
          </cell>
          <cell r="BX1873">
            <v>38.223999999999997</v>
          </cell>
          <cell r="BY1873">
            <v>7.8E-2</v>
          </cell>
          <cell r="BZ1873">
            <v>3.7999999999999999E-2</v>
          </cell>
          <cell r="CA1873">
            <v>80.206000000000003</v>
          </cell>
          <cell r="CC1873">
            <v>68.099999999999994</v>
          </cell>
          <cell r="CD1873">
            <v>0</v>
          </cell>
          <cell r="CE1873">
            <v>3.6288000000000001E-2</v>
          </cell>
          <cell r="CF1873">
            <v>146.18</v>
          </cell>
          <cell r="CH1873">
            <v>40.659999999999997</v>
          </cell>
          <cell r="CI1873">
            <v>0</v>
          </cell>
          <cell r="CJ1873">
            <v>7.0000000000000007E-2</v>
          </cell>
          <cell r="CK1873">
            <v>55.01</v>
          </cell>
          <cell r="CM1873">
            <v>313.07900000000001</v>
          </cell>
          <cell r="CN1873">
            <v>0.13300000000000001</v>
          </cell>
          <cell r="CO1873">
            <v>1.319</v>
          </cell>
          <cell r="CP1873">
            <v>60.63</v>
          </cell>
          <cell r="CR1873">
            <v>226.96</v>
          </cell>
          <cell r="CS1873">
            <v>0</v>
          </cell>
          <cell r="CT1873">
            <v>1.8</v>
          </cell>
          <cell r="CU1873">
            <v>87.32</v>
          </cell>
          <cell r="CW1873">
            <v>123.08</v>
          </cell>
          <cell r="CX1873">
            <v>9.8300000000000002E-3</v>
          </cell>
          <cell r="CY1873">
            <v>0.32400000000000001</v>
          </cell>
          <cell r="CZ1873">
            <v>1.0368E-2</v>
          </cell>
          <cell r="DA1873">
            <v>0.334368</v>
          </cell>
          <cell r="DB1873">
            <v>43.49</v>
          </cell>
          <cell r="DD1873">
            <v>131.64699999999999</v>
          </cell>
          <cell r="DE1873">
            <v>0.13</v>
          </cell>
          <cell r="DF1873">
            <v>0.112</v>
          </cell>
          <cell r="DG1873">
            <v>51.52</v>
          </cell>
          <cell r="DI1873">
            <v>60.12</v>
          </cell>
          <cell r="DJ1873">
            <v>8.8999999999999996E-2</v>
          </cell>
          <cell r="DK1873">
            <v>0.216</v>
          </cell>
          <cell r="DL1873">
            <v>45.26</v>
          </cell>
          <cell r="DN1873">
            <v>32.698999999999998</v>
          </cell>
          <cell r="DO1873">
            <v>0.14499999999999999</v>
          </cell>
          <cell r="DP1873">
            <v>0.19</v>
          </cell>
          <cell r="DQ1873">
            <v>33.36</v>
          </cell>
          <cell r="DS1873">
            <v>190.22</v>
          </cell>
          <cell r="DT1873">
            <v>0</v>
          </cell>
          <cell r="DU1873">
            <v>0.42</v>
          </cell>
          <cell r="DV1873">
            <v>26.95</v>
          </cell>
          <cell r="DX1873">
            <v>70.751000000000005</v>
          </cell>
          <cell r="DY1873">
            <v>4.2000000000000003E-2</v>
          </cell>
          <cell r="EE1873">
            <v>0.28199999999999997</v>
          </cell>
          <cell r="EF1873">
            <v>61.9</v>
          </cell>
          <cell r="EH1873">
            <v>8.4220000000000006</v>
          </cell>
          <cell r="EI1873">
            <v>8.9999999999999993E-3</v>
          </cell>
          <cell r="EM1873">
            <v>0.152</v>
          </cell>
          <cell r="EN1873">
            <v>22.33</v>
          </cell>
          <cell r="EP1873">
            <v>5.8419999999999996</v>
          </cell>
          <cell r="EQ1873">
            <v>1.7999999999999999E-2</v>
          </cell>
          <cell r="ER1873">
            <v>1.7999999999999999E-2</v>
          </cell>
          <cell r="ES1873">
            <v>44.84</v>
          </cell>
          <cell r="EU1873">
            <v>14.31</v>
          </cell>
          <cell r="EV1873">
            <v>0</v>
          </cell>
          <cell r="EX1873">
            <v>3.1E-2</v>
          </cell>
          <cell r="EY1873">
            <v>59.52</v>
          </cell>
          <cell r="FA1873">
            <v>5.42</v>
          </cell>
          <cell r="FB1873">
            <v>6.0000000000000001E-3</v>
          </cell>
          <cell r="FC1873">
            <v>3.5999999999999997E-2</v>
          </cell>
          <cell r="FD1873">
            <v>61.55</v>
          </cell>
          <cell r="FF1873">
            <v>2.028</v>
          </cell>
          <cell r="FG1873">
            <v>8.9999999999999993E-3</v>
          </cell>
          <cell r="FH1873">
            <v>0.02</v>
          </cell>
          <cell r="FI1873">
            <v>72.53</v>
          </cell>
          <cell r="FK1873">
            <v>2.6019999999999999</v>
          </cell>
          <cell r="FL1873">
            <v>0</v>
          </cell>
          <cell r="FM1873">
            <v>1.4E-2</v>
          </cell>
          <cell r="FN1873">
            <v>45.15</v>
          </cell>
          <cell r="FP1873">
            <v>221.45</v>
          </cell>
          <cell r="FQ1873">
            <v>0</v>
          </cell>
          <cell r="FR1873">
            <v>1.286</v>
          </cell>
          <cell r="FS1873">
            <v>123.8</v>
          </cell>
          <cell r="FU1873">
            <v>43.4</v>
          </cell>
          <cell r="FV1873">
            <v>0</v>
          </cell>
          <cell r="FW1873">
            <v>0</v>
          </cell>
          <cell r="GB1873">
            <v>0</v>
          </cell>
          <cell r="GD1873">
            <v>68.703999999999979</v>
          </cell>
          <cell r="GE1873">
            <v>86.087000000000032</v>
          </cell>
          <cell r="GF1873">
            <v>15.118000000000002</v>
          </cell>
          <cell r="GG1873">
            <v>48.067000000000021</v>
          </cell>
          <cell r="GH1873">
            <v>12.422999999999996</v>
          </cell>
          <cell r="GI1873">
            <v>26.555999999999997</v>
          </cell>
          <cell r="GJ1873">
            <v>8.14</v>
          </cell>
          <cell r="GK1873">
            <v>238.14</v>
          </cell>
          <cell r="GL1873">
            <v>22.308921999999999</v>
          </cell>
          <cell r="GM1873">
            <v>165.2699999999999</v>
          </cell>
          <cell r="GN1873">
            <v>0.01</v>
          </cell>
          <cell r="GO1873">
            <v>109.35799999999999</v>
          </cell>
          <cell r="GP1873">
            <v>0.85600000000000043</v>
          </cell>
          <cell r="GQ1873">
            <v>3.0770000000000031</v>
          </cell>
          <cell r="GR1873">
            <v>0</v>
          </cell>
          <cell r="GS1873">
            <v>10.732999999999999</v>
          </cell>
          <cell r="GT1873">
            <v>2.8226999999999998</v>
          </cell>
          <cell r="GU1873">
            <v>11.765000000000002</v>
          </cell>
          <cell r="GV1873">
            <v>0</v>
          </cell>
          <cell r="GW1873">
            <v>99.084000000000003</v>
          </cell>
          <cell r="GX1873">
            <v>1.9390000000000001</v>
          </cell>
          <cell r="GY1873">
            <v>4.6487000000000016</v>
          </cell>
          <cell r="GZ1873">
            <v>3.7680000000000002</v>
          </cell>
          <cell r="HA1873">
            <v>18.107000000000003</v>
          </cell>
          <cell r="HB1873">
            <v>1.524</v>
          </cell>
          <cell r="HC1873">
            <v>0.62</v>
          </cell>
          <cell r="HD1873">
            <v>0</v>
          </cell>
          <cell r="HE1873">
            <v>1.7055360000000017</v>
          </cell>
          <cell r="HF1873">
            <v>0</v>
          </cell>
          <cell r="HG1873">
            <v>0.98</v>
          </cell>
          <cell r="HH1873">
            <v>24.253999999999998</v>
          </cell>
          <cell r="HI1873">
            <v>54.144000000000013</v>
          </cell>
          <cell r="HJ1873">
            <v>1.7</v>
          </cell>
          <cell r="HK1873">
            <v>80.59999999999998</v>
          </cell>
          <cell r="HL1873">
            <v>1.1620340000000002</v>
          </cell>
          <cell r="HM1873">
            <v>58.199705999999985</v>
          </cell>
          <cell r="HN1873">
            <v>10.085000000000001</v>
          </cell>
          <cell r="HO1873">
            <v>10.574</v>
          </cell>
          <cell r="HP1873">
            <v>3.5039999999999991</v>
          </cell>
          <cell r="HQ1873">
            <v>6.6689999999999987</v>
          </cell>
          <cell r="HR1873">
            <v>6.6560000000000006</v>
          </cell>
          <cell r="HS1873">
            <v>8.7059999999999995</v>
          </cell>
          <cell r="HT1873">
            <v>0</v>
          </cell>
          <cell r="HU1873">
            <v>33.350000000000016</v>
          </cell>
          <cell r="HV1873">
            <v>4.4459999999999997</v>
          </cell>
          <cell r="HW1873">
            <v>8.9187999999999974</v>
          </cell>
          <cell r="HX1873">
            <v>0.251</v>
          </cell>
          <cell r="HY1873">
            <v>4.5890000000000004</v>
          </cell>
          <cell r="HZ1873">
            <v>8.6000000000000007E-2</v>
          </cell>
          <cell r="IA1873">
            <v>0.4260000000000001</v>
          </cell>
          <cell r="IB1873">
            <v>3.0200000000000005E-2</v>
          </cell>
          <cell r="IC1873">
            <v>1.0460000000000005</v>
          </cell>
          <cell r="ID1873">
            <v>0.40400000000000019</v>
          </cell>
          <cell r="IE1873">
            <v>1.1520000000000004</v>
          </cell>
          <cell r="IF1873">
            <v>0.26000000000000006</v>
          </cell>
          <cell r="IG1873">
            <v>0.64200000000000024</v>
          </cell>
          <cell r="IH1873">
            <v>9.0000000000000011E-2</v>
          </cell>
          <cell r="II1873">
            <v>0.33800000000000019</v>
          </cell>
          <cell r="IJ1873">
            <v>4.2899999999999991</v>
          </cell>
          <cell r="IK1873">
            <v>41.250999999999991</v>
          </cell>
          <cell r="IL1873">
            <v>0</v>
          </cell>
          <cell r="IM1873">
            <v>0</v>
          </cell>
        </row>
        <row r="1874">
          <cell r="A1874">
            <v>43511</v>
          </cell>
          <cell r="B1874">
            <v>15</v>
          </cell>
          <cell r="C1874">
            <v>2</v>
          </cell>
          <cell r="D1874">
            <v>2019</v>
          </cell>
          <cell r="E1874" t="str">
            <v>1522019</v>
          </cell>
          <cell r="F1874">
            <v>282.87599999999998</v>
          </cell>
          <cell r="G1874">
            <v>260.16000000000003</v>
          </cell>
          <cell r="H1874">
            <v>75.414000000000001</v>
          </cell>
          <cell r="I1874">
            <v>0.68700000000000006</v>
          </cell>
          <cell r="J1874">
            <v>0.97399999999999998</v>
          </cell>
          <cell r="K1874">
            <v>348.59</v>
          </cell>
          <cell r="M1874">
            <v>148.76400000000001</v>
          </cell>
          <cell r="N1874">
            <v>0.126</v>
          </cell>
          <cell r="O1874">
            <v>0.126</v>
          </cell>
          <cell r="P1874">
            <v>371.22800000000001</v>
          </cell>
          <cell r="R1874">
            <v>128.31299999999999</v>
          </cell>
          <cell r="S1874">
            <v>0.114</v>
          </cell>
          <cell r="T1874">
            <v>1.0009999999999999</v>
          </cell>
          <cell r="U1874">
            <v>159.44999999999999</v>
          </cell>
          <cell r="W1874">
            <v>885.5</v>
          </cell>
          <cell r="X1874">
            <v>0</v>
          </cell>
          <cell r="AC1874">
            <v>5.67</v>
          </cell>
          <cell r="AD1874">
            <v>118.4</v>
          </cell>
          <cell r="AF1874">
            <v>499</v>
          </cell>
          <cell r="AG1874">
            <v>0.38100000000000001</v>
          </cell>
          <cell r="AH1874">
            <v>3.02</v>
          </cell>
          <cell r="AI1874">
            <v>39.119999999999997</v>
          </cell>
          <cell r="AJ1874">
            <v>17.66</v>
          </cell>
          <cell r="AK1874">
            <v>411.32</v>
          </cell>
          <cell r="AL1874">
            <v>0</v>
          </cell>
          <cell r="AM1874">
            <v>2.1800000000000002</v>
          </cell>
          <cell r="AN1874">
            <v>215.24</v>
          </cell>
          <cell r="AP1874">
            <v>62.914000000000001</v>
          </cell>
          <cell r="AQ1874">
            <v>4.3999999999999997E-2</v>
          </cell>
          <cell r="AR1874">
            <v>0.314</v>
          </cell>
          <cell r="AS1874">
            <v>198.125</v>
          </cell>
          <cell r="AU1874">
            <v>46.78</v>
          </cell>
          <cell r="AV1874">
            <v>0</v>
          </cell>
          <cell r="AW1874">
            <v>0.16699999999999998</v>
          </cell>
          <cell r="AX1874">
            <v>222.12</v>
          </cell>
          <cell r="AZ1874">
            <v>145.72399999999999</v>
          </cell>
          <cell r="BA1874">
            <v>0</v>
          </cell>
          <cell r="BB1874">
            <v>0.309</v>
          </cell>
          <cell r="BC1874">
            <v>182.26</v>
          </cell>
          <cell r="BE1874">
            <v>316.25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2.0449999999999999</v>
          </cell>
          <cell r="BK1874">
            <v>258.99</v>
          </cell>
          <cell r="BM1874">
            <v>69.430000000000007</v>
          </cell>
          <cell r="BN1874">
            <v>5.0999999999999997E-2</v>
          </cell>
          <cell r="BO1874">
            <v>0.86399999999999999</v>
          </cell>
          <cell r="BP1874">
            <v>274.02999999999997</v>
          </cell>
          <cell r="BQ1874" t="str">
            <v>-</v>
          </cell>
          <cell r="BR1874">
            <v>220.465</v>
          </cell>
          <cell r="BS1874">
            <v>8.2000000000000003E-2</v>
          </cell>
          <cell r="BT1874">
            <v>0.432</v>
          </cell>
          <cell r="BU1874">
            <v>3.7389999999999999</v>
          </cell>
          <cell r="BV1874">
            <v>234.61</v>
          </cell>
          <cell r="BX1874">
            <v>38.103999999999999</v>
          </cell>
          <cell r="BY1874">
            <v>0</v>
          </cell>
          <cell r="BZ1874">
            <v>3.7999999999999999E-2</v>
          </cell>
          <cell r="CA1874">
            <v>80.200999999999993</v>
          </cell>
          <cell r="CC1874">
            <v>68</v>
          </cell>
          <cell r="CD1874">
            <v>0</v>
          </cell>
          <cell r="CE1874">
            <v>3.6288000000000001E-2</v>
          </cell>
          <cell r="CF1874">
            <v>146.16999999999999</v>
          </cell>
          <cell r="CH1874">
            <v>40.58</v>
          </cell>
          <cell r="CI1874">
            <v>0</v>
          </cell>
          <cell r="CJ1874">
            <v>0.08</v>
          </cell>
          <cell r="CK1874">
            <v>54.97</v>
          </cell>
          <cell r="CM1874">
            <v>311.91899999999998</v>
          </cell>
          <cell r="CN1874">
            <v>0.25600000000000001</v>
          </cell>
          <cell r="CO1874">
            <v>1.319</v>
          </cell>
          <cell r="CP1874">
            <v>60.58</v>
          </cell>
          <cell r="CR1874">
            <v>225.03</v>
          </cell>
          <cell r="CS1874">
            <v>0</v>
          </cell>
          <cell r="CT1874">
            <v>1.8</v>
          </cell>
          <cell r="CU1874">
            <v>87.23</v>
          </cell>
          <cell r="CW1874">
            <v>122.74</v>
          </cell>
          <cell r="CX1874">
            <v>1.0265E-2</v>
          </cell>
          <cell r="CY1874">
            <v>0.32400000000000001</v>
          </cell>
          <cell r="CZ1874">
            <v>1.0368E-2</v>
          </cell>
          <cell r="DA1874">
            <v>0.334368</v>
          </cell>
          <cell r="DB1874">
            <v>43.47</v>
          </cell>
          <cell r="DD1874">
            <v>131.24700000000001</v>
          </cell>
          <cell r="DE1874">
            <v>0.12</v>
          </cell>
          <cell r="DF1874">
            <v>0.112</v>
          </cell>
          <cell r="DG1874">
            <v>51.48</v>
          </cell>
          <cell r="DI1874">
            <v>59.725999999999999</v>
          </cell>
          <cell r="DJ1874">
            <v>9.1999999999999998E-2</v>
          </cell>
          <cell r="DK1874">
            <v>0.216</v>
          </cell>
          <cell r="DL1874">
            <v>45.23</v>
          </cell>
          <cell r="DN1874">
            <v>32.414000000000001</v>
          </cell>
          <cell r="DO1874">
            <v>5.0999999999999997E-2</v>
          </cell>
          <cell r="DP1874">
            <v>0.19</v>
          </cell>
          <cell r="DQ1874">
            <v>33.33</v>
          </cell>
          <cell r="DS1874">
            <v>189.2</v>
          </cell>
          <cell r="DT1874">
            <v>0</v>
          </cell>
          <cell r="DU1874">
            <v>0.8</v>
          </cell>
          <cell r="DV1874">
            <v>26.92</v>
          </cell>
          <cell r="DX1874">
            <v>70.426000000000002</v>
          </cell>
          <cell r="DY1874">
            <v>3.5999999999999997E-2</v>
          </cell>
          <cell r="EE1874">
            <v>0.27600000000000002</v>
          </cell>
          <cell r="EF1874">
            <v>61.84</v>
          </cell>
          <cell r="EH1874">
            <v>8.25</v>
          </cell>
          <cell r="EI1874">
            <v>0</v>
          </cell>
          <cell r="EM1874">
            <v>0.152</v>
          </cell>
          <cell r="EN1874">
            <v>22.32</v>
          </cell>
          <cell r="EP1874">
            <v>5.8259999999999996</v>
          </cell>
          <cell r="EQ1874">
            <v>2E-3</v>
          </cell>
          <cell r="ER1874">
            <v>1.7999999999999999E-2</v>
          </cell>
          <cell r="ES1874">
            <v>44.83</v>
          </cell>
          <cell r="EU1874">
            <v>14.279</v>
          </cell>
          <cell r="EV1874">
            <v>5.0000000000000001E-3</v>
          </cell>
          <cell r="EX1874">
            <v>3.5999999999999997E-2</v>
          </cell>
          <cell r="EY1874">
            <v>59.49</v>
          </cell>
          <cell r="FA1874">
            <v>5.3879999999999999</v>
          </cell>
          <cell r="FB1874">
            <v>4.0000000000000001E-3</v>
          </cell>
          <cell r="FC1874">
            <v>3.5999999999999997E-2</v>
          </cell>
          <cell r="FD1874">
            <v>61.5</v>
          </cell>
          <cell r="FF1874">
            <v>2</v>
          </cell>
          <cell r="FG1874">
            <v>0</v>
          </cell>
          <cell r="FH1874">
            <v>0.02</v>
          </cell>
          <cell r="FI1874">
            <v>72.510000000000005</v>
          </cell>
          <cell r="FK1874">
            <v>2.5870000000000002</v>
          </cell>
          <cell r="FL1874">
            <v>0</v>
          </cell>
          <cell r="FM1874">
            <v>1.4E-2</v>
          </cell>
          <cell r="FN1874">
            <v>45.09</v>
          </cell>
          <cell r="FP1874">
            <v>220.01</v>
          </cell>
          <cell r="FQ1874">
            <v>0</v>
          </cell>
          <cell r="FR1874">
            <v>1.284</v>
          </cell>
          <cell r="FS1874">
            <v>123.8</v>
          </cell>
          <cell r="FU1874">
            <v>43.4</v>
          </cell>
          <cell r="FV1874">
            <v>0</v>
          </cell>
          <cell r="FW1874">
            <v>0</v>
          </cell>
          <cell r="GB1874">
            <v>0</v>
          </cell>
          <cell r="GD1874">
            <v>69.390999999999977</v>
          </cell>
          <cell r="GE1874">
            <v>87.061000000000035</v>
          </cell>
          <cell r="GF1874">
            <v>15.244000000000002</v>
          </cell>
          <cell r="GG1874">
            <v>48.193000000000019</v>
          </cell>
          <cell r="GH1874">
            <v>12.536999999999997</v>
          </cell>
          <cell r="GI1874">
            <v>27.556999999999999</v>
          </cell>
          <cell r="GJ1874">
            <v>8.14</v>
          </cell>
          <cell r="GK1874">
            <v>243.80999999999997</v>
          </cell>
          <cell r="GL1874">
            <v>22.689921999999999</v>
          </cell>
          <cell r="GM1874">
            <v>168.28999999999991</v>
          </cell>
          <cell r="GN1874">
            <v>0.01</v>
          </cell>
          <cell r="GO1874">
            <v>111.538</v>
          </cell>
          <cell r="GP1874">
            <v>0.90000000000000047</v>
          </cell>
          <cell r="GQ1874">
            <v>3.3910000000000031</v>
          </cell>
          <cell r="GR1874">
            <v>0</v>
          </cell>
          <cell r="GS1874">
            <v>10.899999999999999</v>
          </cell>
          <cell r="GT1874">
            <v>2.8226999999999998</v>
          </cell>
          <cell r="GU1874">
            <v>12.074000000000002</v>
          </cell>
          <cell r="GV1874">
            <v>0</v>
          </cell>
          <cell r="GW1874">
            <v>101.129</v>
          </cell>
          <cell r="GX1874">
            <v>1.99</v>
          </cell>
          <cell r="GY1874">
            <v>5.5127000000000015</v>
          </cell>
          <cell r="GZ1874">
            <v>3.85</v>
          </cell>
          <cell r="HA1874">
            <v>18.539000000000001</v>
          </cell>
          <cell r="HB1874">
            <v>1.524</v>
          </cell>
          <cell r="HC1874">
            <v>0.65800000000000003</v>
          </cell>
          <cell r="HD1874">
            <v>0</v>
          </cell>
          <cell r="HE1874">
            <v>1.7418240000000018</v>
          </cell>
          <cell r="HF1874">
            <v>0</v>
          </cell>
          <cell r="HG1874">
            <v>1.06</v>
          </cell>
          <cell r="HH1874">
            <v>24.509999999999998</v>
          </cell>
          <cell r="HI1874">
            <v>55.463000000000015</v>
          </cell>
          <cell r="HJ1874">
            <v>1.7</v>
          </cell>
          <cell r="HK1874">
            <v>82.399999999999977</v>
          </cell>
          <cell r="HL1874">
            <v>1.1722990000000002</v>
          </cell>
          <cell r="HM1874">
            <v>58.534073999999983</v>
          </cell>
          <cell r="HN1874">
            <v>10.205</v>
          </cell>
          <cell r="HO1874">
            <v>10.686</v>
          </cell>
          <cell r="HP1874">
            <v>3.5959999999999992</v>
          </cell>
          <cell r="HQ1874">
            <v>6.8849999999999989</v>
          </cell>
          <cell r="HR1874">
            <v>6.7070000000000007</v>
          </cell>
          <cell r="HS1874">
            <v>8.895999999999999</v>
          </cell>
          <cell r="HT1874">
            <v>0</v>
          </cell>
          <cell r="HU1874">
            <v>34.150000000000013</v>
          </cell>
          <cell r="HV1874">
            <v>4.4819999999999993</v>
          </cell>
          <cell r="HW1874">
            <v>9.1947999999999972</v>
          </cell>
          <cell r="HX1874">
            <v>0.251</v>
          </cell>
          <cell r="HY1874">
            <v>4.7410000000000005</v>
          </cell>
          <cell r="HZ1874">
            <v>8.8000000000000009E-2</v>
          </cell>
          <cell r="IA1874">
            <v>0.44400000000000012</v>
          </cell>
          <cell r="IB1874">
            <v>3.5200000000000002E-2</v>
          </cell>
          <cell r="IC1874">
            <v>1.0820000000000005</v>
          </cell>
          <cell r="ID1874">
            <v>0.4080000000000002</v>
          </cell>
          <cell r="IE1874">
            <v>1.1880000000000004</v>
          </cell>
          <cell r="IF1874">
            <v>0.26000000000000006</v>
          </cell>
          <cell r="IG1874">
            <v>0.66200000000000025</v>
          </cell>
          <cell r="IH1874">
            <v>9.0000000000000011E-2</v>
          </cell>
          <cell r="II1874">
            <v>0.3520000000000002</v>
          </cell>
          <cell r="IJ1874">
            <v>4.2899999999999991</v>
          </cell>
          <cell r="IK1874">
            <v>42.534999999999989</v>
          </cell>
          <cell r="IL1874">
            <v>0</v>
          </cell>
          <cell r="IM1874">
            <v>0</v>
          </cell>
        </row>
        <row r="1875">
          <cell r="A1875">
            <v>43512</v>
          </cell>
          <cell r="B1875">
            <v>16</v>
          </cell>
          <cell r="C1875">
            <v>2</v>
          </cell>
          <cell r="D1875">
            <v>2019</v>
          </cell>
          <cell r="E1875" t="str">
            <v>1622019</v>
          </cell>
          <cell r="F1875">
            <v>282.85199999999998</v>
          </cell>
          <cell r="H1875">
            <v>75.126999999999995</v>
          </cell>
          <cell r="I1875">
            <v>0.26900000000000002</v>
          </cell>
          <cell r="J1875">
            <v>0.55600000000000005</v>
          </cell>
          <cell r="K1875">
            <v>348.59</v>
          </cell>
          <cell r="M1875">
            <v>148.76400000000001</v>
          </cell>
          <cell r="N1875">
            <v>0.126</v>
          </cell>
          <cell r="O1875">
            <v>0.126</v>
          </cell>
          <cell r="P1875">
            <v>371.13</v>
          </cell>
          <cell r="R1875">
            <v>127.49</v>
          </cell>
          <cell r="S1875">
            <v>0.17799999999999999</v>
          </cell>
          <cell r="T1875">
            <v>0.94699999999999995</v>
          </cell>
          <cell r="U1875">
            <v>159.41</v>
          </cell>
          <cell r="W1875">
            <v>877.9</v>
          </cell>
          <cell r="X1875">
            <v>0</v>
          </cell>
          <cell r="AC1875">
            <v>5.67</v>
          </cell>
          <cell r="AD1875">
            <v>118.3</v>
          </cell>
          <cell r="AF1875">
            <v>496</v>
          </cell>
          <cell r="AG1875">
            <v>8.2000000000000003E-2</v>
          </cell>
          <cell r="AH1875">
            <v>3.02</v>
          </cell>
          <cell r="AI1875">
            <v>39.08</v>
          </cell>
          <cell r="AJ1875">
            <v>17.66</v>
          </cell>
          <cell r="AK1875">
            <v>406.88</v>
          </cell>
          <cell r="AL1875">
            <v>0</v>
          </cell>
          <cell r="AM1875">
            <v>2.1800000000000002</v>
          </cell>
          <cell r="AN1875">
            <v>215.2</v>
          </cell>
          <cell r="AP1875">
            <v>62.466999999999999</v>
          </cell>
          <cell r="AQ1875">
            <v>0</v>
          </cell>
          <cell r="AR1875">
            <v>0.34699999999999998</v>
          </cell>
          <cell r="AS1875">
            <v>198.11</v>
          </cell>
          <cell r="AU1875">
            <v>46.476999999999997</v>
          </cell>
          <cell r="AV1875">
            <v>0</v>
          </cell>
          <cell r="AW1875">
            <v>0.16899999999999998</v>
          </cell>
          <cell r="AX1875">
            <v>222.1</v>
          </cell>
          <cell r="AZ1875">
            <v>145.27000000000001</v>
          </cell>
          <cell r="BA1875">
            <v>8.4000000000000005E-2</v>
          </cell>
          <cell r="BB1875">
            <v>0.39400000000000002</v>
          </cell>
          <cell r="BC1875">
            <v>182.24</v>
          </cell>
          <cell r="BE1875">
            <v>315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1.6639999999999999</v>
          </cell>
          <cell r="BK1875">
            <v>258.88</v>
          </cell>
          <cell r="BM1875">
            <v>68.58</v>
          </cell>
          <cell r="BN1875">
            <v>5.0999999999999997E-2</v>
          </cell>
          <cell r="BO1875">
            <v>0.86399999999999999</v>
          </cell>
          <cell r="BP1875">
            <v>274</v>
          </cell>
          <cell r="BQ1875" t="str">
            <v>-</v>
          </cell>
          <cell r="BR1875">
            <v>219.869</v>
          </cell>
          <cell r="BS1875">
            <v>7.4999999999999997E-2</v>
          </cell>
          <cell r="BT1875">
            <v>0.432</v>
          </cell>
          <cell r="BU1875">
            <v>4.0460000000000003</v>
          </cell>
          <cell r="BV1875">
            <v>234.61</v>
          </cell>
          <cell r="BX1875">
            <v>38.103999999999999</v>
          </cell>
          <cell r="BY1875">
            <v>3.9E-2</v>
          </cell>
          <cell r="BZ1875">
            <v>0</v>
          </cell>
          <cell r="CA1875">
            <v>80.197000000000003</v>
          </cell>
          <cell r="CC1875">
            <v>67.900000000000006</v>
          </cell>
          <cell r="CD1875">
            <v>0</v>
          </cell>
          <cell r="CE1875">
            <v>3.6288000000000001E-2</v>
          </cell>
          <cell r="CF1875">
            <v>146.16</v>
          </cell>
          <cell r="CH1875">
            <v>40.5</v>
          </cell>
          <cell r="CI1875">
            <v>0</v>
          </cell>
          <cell r="CJ1875">
            <v>0.08</v>
          </cell>
          <cell r="CK1875">
            <v>54.93</v>
          </cell>
          <cell r="CM1875">
            <v>310.76299999999998</v>
          </cell>
          <cell r="CN1875">
            <v>0.25900000000000001</v>
          </cell>
          <cell r="CO1875">
            <v>1.319</v>
          </cell>
          <cell r="CP1875">
            <v>60.55</v>
          </cell>
          <cell r="CR1875">
            <v>223.5</v>
          </cell>
          <cell r="CS1875">
            <v>0.4</v>
          </cell>
          <cell r="CT1875">
            <v>1.8</v>
          </cell>
          <cell r="CU1875">
            <v>86.76</v>
          </cell>
          <cell r="CW1875">
            <v>120.98</v>
          </cell>
          <cell r="CX1875">
            <v>1.4085E-2</v>
          </cell>
          <cell r="CY1875">
            <v>0.36720000000000003</v>
          </cell>
          <cell r="CZ1875">
            <v>1.390368</v>
          </cell>
          <cell r="DA1875">
            <v>1.757568</v>
          </cell>
          <cell r="DB1875">
            <v>43.46</v>
          </cell>
          <cell r="DD1875">
            <v>131.047</v>
          </cell>
          <cell r="DE1875">
            <v>0.33600000000000002</v>
          </cell>
          <cell r="DF1875">
            <v>0.112</v>
          </cell>
          <cell r="DG1875">
            <v>51.44</v>
          </cell>
          <cell r="DI1875">
            <v>59.332999999999998</v>
          </cell>
          <cell r="DJ1875">
            <v>9.5000000000000001E-2</v>
          </cell>
          <cell r="DK1875">
            <v>0.215</v>
          </cell>
          <cell r="DL1875">
            <v>45.2</v>
          </cell>
          <cell r="DN1875">
            <v>32.130000000000003</v>
          </cell>
          <cell r="DO1875">
            <v>5.0999999999999997E-2</v>
          </cell>
          <cell r="DP1875">
            <v>0.189</v>
          </cell>
          <cell r="DQ1875">
            <v>33.31</v>
          </cell>
          <cell r="DS1875">
            <v>188.31</v>
          </cell>
          <cell r="DT1875">
            <v>0</v>
          </cell>
          <cell r="DU1875">
            <v>0.67</v>
          </cell>
          <cell r="DV1875">
            <v>26.89</v>
          </cell>
          <cell r="DX1875">
            <v>70.099999999999994</v>
          </cell>
          <cell r="DY1875">
            <v>2.1000000000000001E-2</v>
          </cell>
          <cell r="EE1875">
            <v>0.26200000000000001</v>
          </cell>
          <cell r="EF1875">
            <v>61.79</v>
          </cell>
          <cell r="EH1875">
            <v>8.11</v>
          </cell>
          <cell r="EI1875">
            <v>1E-3</v>
          </cell>
          <cell r="EM1875">
            <v>0.14099999999999999</v>
          </cell>
          <cell r="EN1875">
            <v>22.31</v>
          </cell>
          <cell r="EP1875">
            <v>5.8109999999999999</v>
          </cell>
          <cell r="EQ1875">
            <v>2E-3</v>
          </cell>
          <cell r="ER1875">
            <v>1.7999999999999999E-2</v>
          </cell>
          <cell r="ES1875">
            <v>44.82</v>
          </cell>
          <cell r="EU1875">
            <v>14.250999999999999</v>
          </cell>
          <cell r="EV1875">
            <v>5.0000000000000001E-3</v>
          </cell>
          <cell r="EX1875">
            <v>3.3000000000000002E-2</v>
          </cell>
          <cell r="EY1875">
            <v>59.47</v>
          </cell>
          <cell r="FA1875">
            <v>5.3639999999999999</v>
          </cell>
          <cell r="FB1875">
            <v>1.2E-2</v>
          </cell>
          <cell r="FC1875">
            <v>3.5999999999999997E-2</v>
          </cell>
          <cell r="FD1875">
            <v>61.48</v>
          </cell>
          <cell r="FF1875">
            <v>1.9870000000000001</v>
          </cell>
          <cell r="FG1875">
            <v>7.0000000000000001E-3</v>
          </cell>
          <cell r="FH1875">
            <v>0.02</v>
          </cell>
          <cell r="FI1875">
            <v>72.489999999999995</v>
          </cell>
          <cell r="FK1875">
            <v>2.573</v>
          </cell>
          <cell r="FL1875">
            <v>0</v>
          </cell>
          <cell r="FM1875">
            <v>1.4E-2</v>
          </cell>
          <cell r="FN1875">
            <v>45.02</v>
          </cell>
          <cell r="FP1875">
            <v>218.35</v>
          </cell>
          <cell r="FQ1875">
            <v>0</v>
          </cell>
          <cell r="FR1875">
            <v>1.526</v>
          </cell>
          <cell r="FS1875">
            <v>123.8</v>
          </cell>
          <cell r="FU1875">
            <v>43.4</v>
          </cell>
          <cell r="FV1875">
            <v>0</v>
          </cell>
          <cell r="FW1875">
            <v>0</v>
          </cell>
          <cell r="GB1875">
            <v>0</v>
          </cell>
          <cell r="GD1875">
            <v>69.659999999999982</v>
          </cell>
          <cell r="GE1875">
            <v>87.617000000000033</v>
          </cell>
          <cell r="GF1875">
            <v>15.370000000000001</v>
          </cell>
          <cell r="GG1875">
            <v>48.319000000000017</v>
          </cell>
          <cell r="GH1875">
            <v>12.714999999999998</v>
          </cell>
          <cell r="GI1875">
            <v>28.503999999999998</v>
          </cell>
          <cell r="GJ1875">
            <v>8.14</v>
          </cell>
          <cell r="GK1875">
            <v>249.47999999999996</v>
          </cell>
          <cell r="GL1875">
            <v>22.771922</v>
          </cell>
          <cell r="GM1875">
            <v>171.30999999999992</v>
          </cell>
          <cell r="GN1875">
            <v>0.01</v>
          </cell>
          <cell r="GO1875">
            <v>113.718</v>
          </cell>
          <cell r="GP1875">
            <v>0.90000000000000047</v>
          </cell>
          <cell r="GQ1875">
            <v>3.7380000000000031</v>
          </cell>
          <cell r="GR1875">
            <v>0</v>
          </cell>
          <cell r="GS1875">
            <v>11.068999999999999</v>
          </cell>
          <cell r="GT1875">
            <v>2.9066999999999998</v>
          </cell>
          <cell r="GU1875">
            <v>12.468000000000002</v>
          </cell>
          <cell r="GV1875">
            <v>0</v>
          </cell>
          <cell r="GW1875">
            <v>102.79300000000001</v>
          </cell>
          <cell r="GX1875">
            <v>2.0409999999999999</v>
          </cell>
          <cell r="GY1875">
            <v>6.3767000000000014</v>
          </cell>
          <cell r="GZ1875">
            <v>3.9250000000000003</v>
          </cell>
          <cell r="HA1875">
            <v>18.971</v>
          </cell>
          <cell r="HB1875">
            <v>1.5629999999999999</v>
          </cell>
          <cell r="HC1875">
            <v>0.65800000000000003</v>
          </cell>
          <cell r="HD1875">
            <v>0</v>
          </cell>
          <cell r="HE1875">
            <v>1.7781120000000019</v>
          </cell>
          <cell r="HF1875">
            <v>0</v>
          </cell>
          <cell r="HG1875">
            <v>1.1400000000000001</v>
          </cell>
          <cell r="HH1875">
            <v>24.768999999999998</v>
          </cell>
          <cell r="HI1875">
            <v>56.782000000000018</v>
          </cell>
          <cell r="HJ1875">
            <v>2.1</v>
          </cell>
          <cell r="HK1875">
            <v>84.199999999999974</v>
          </cell>
          <cell r="HL1875">
            <v>1.1863840000000001</v>
          </cell>
          <cell r="HM1875">
            <v>60.291641999999982</v>
          </cell>
          <cell r="HN1875">
            <v>10.541</v>
          </cell>
          <cell r="HO1875">
            <v>10.798</v>
          </cell>
          <cell r="HP1875">
            <v>3.6909999999999994</v>
          </cell>
          <cell r="HQ1875">
            <v>7.0999999999999988</v>
          </cell>
          <cell r="HR1875">
            <v>6.7580000000000009</v>
          </cell>
          <cell r="HS1875">
            <v>9.0849999999999991</v>
          </cell>
          <cell r="HT1875">
            <v>0</v>
          </cell>
          <cell r="HU1875">
            <v>34.820000000000014</v>
          </cell>
          <cell r="HV1875">
            <v>4.5029999999999992</v>
          </cell>
          <cell r="HW1875">
            <v>9.4567999999999977</v>
          </cell>
          <cell r="HX1875">
            <v>0.252</v>
          </cell>
          <cell r="HY1875">
            <v>4.8820000000000006</v>
          </cell>
          <cell r="HZ1875">
            <v>9.0000000000000011E-2</v>
          </cell>
          <cell r="IA1875">
            <v>0.46200000000000013</v>
          </cell>
          <cell r="IB1875">
            <v>4.02E-2</v>
          </cell>
          <cell r="IC1875">
            <v>1.1150000000000004</v>
          </cell>
          <cell r="ID1875">
            <v>0.42000000000000021</v>
          </cell>
          <cell r="IE1875">
            <v>1.2240000000000004</v>
          </cell>
          <cell r="IF1875">
            <v>0.26700000000000007</v>
          </cell>
          <cell r="IG1875">
            <v>0.68200000000000027</v>
          </cell>
          <cell r="IH1875">
            <v>9.0000000000000011E-2</v>
          </cell>
          <cell r="II1875">
            <v>0.36600000000000021</v>
          </cell>
          <cell r="IJ1875">
            <v>4.2899999999999991</v>
          </cell>
          <cell r="IK1875">
            <v>44.060999999999993</v>
          </cell>
          <cell r="IL1875">
            <v>0</v>
          </cell>
          <cell r="IM1875">
            <v>0</v>
          </cell>
        </row>
        <row r="1876">
          <cell r="A1876">
            <v>43513</v>
          </cell>
          <cell r="B1876">
            <v>17</v>
          </cell>
          <cell r="C1876">
            <v>2</v>
          </cell>
          <cell r="D1876">
            <v>2019</v>
          </cell>
          <cell r="E1876" t="str">
            <v>1722019</v>
          </cell>
          <cell r="F1876">
            <v>282.85000000000002</v>
          </cell>
          <cell r="H1876">
            <v>75.13</v>
          </cell>
          <cell r="I1876">
            <v>0.53</v>
          </cell>
          <cell r="J1876">
            <v>0.56000000000000005</v>
          </cell>
          <cell r="K1876">
            <v>348.58</v>
          </cell>
          <cell r="M1876">
            <v>148.63</v>
          </cell>
          <cell r="N1876">
            <v>0</v>
          </cell>
          <cell r="O1876">
            <v>0.13</v>
          </cell>
          <cell r="P1876">
            <v>371.03</v>
          </cell>
          <cell r="R1876">
            <v>126.651</v>
          </cell>
          <cell r="S1876">
            <v>0.14000000000000001</v>
          </cell>
          <cell r="T1876">
            <v>0.92500000000000004</v>
          </cell>
          <cell r="U1876">
            <v>159.38999999999999</v>
          </cell>
          <cell r="W1876">
            <v>874.1</v>
          </cell>
          <cell r="X1876">
            <v>0.89</v>
          </cell>
          <cell r="AC1876">
            <v>4.6900000000000004</v>
          </cell>
          <cell r="AD1876">
            <v>118.22</v>
          </cell>
          <cell r="AF1876">
            <v>493.6</v>
          </cell>
          <cell r="AG1876">
            <v>0.624</v>
          </cell>
          <cell r="AH1876">
            <v>3.02</v>
          </cell>
          <cell r="AI1876">
            <v>39.049999999999997</v>
          </cell>
          <cell r="AJ1876">
            <v>17.66</v>
          </cell>
          <cell r="AK1876">
            <v>403.55</v>
          </cell>
          <cell r="AL1876">
            <v>0</v>
          </cell>
          <cell r="AM1876">
            <v>2.17</v>
          </cell>
          <cell r="AN1876">
            <v>215.16</v>
          </cell>
          <cell r="AP1876">
            <v>62.021000000000001</v>
          </cell>
          <cell r="AQ1876">
            <v>0</v>
          </cell>
          <cell r="AR1876">
            <v>0.252</v>
          </cell>
          <cell r="AS1876">
            <v>198.13</v>
          </cell>
          <cell r="AU1876">
            <v>46.881</v>
          </cell>
          <cell r="AV1876">
            <v>0.56000000000000005</v>
          </cell>
          <cell r="AW1876">
            <v>0.155</v>
          </cell>
          <cell r="AX1876">
            <v>222.07</v>
          </cell>
          <cell r="AZ1876">
            <v>144.589</v>
          </cell>
          <cell r="BA1876">
            <v>0</v>
          </cell>
          <cell r="BB1876">
            <v>0.39400000000000002</v>
          </cell>
          <cell r="BC1876">
            <v>182.21</v>
          </cell>
          <cell r="BE1876">
            <v>313.13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1.72</v>
          </cell>
          <cell r="BK1876">
            <v>258.77</v>
          </cell>
          <cell r="BM1876">
            <v>67.72</v>
          </cell>
          <cell r="BN1876">
            <v>0.05</v>
          </cell>
          <cell r="BO1876">
            <v>0.86399999999999999</v>
          </cell>
          <cell r="BP1876">
            <v>273.97000000000003</v>
          </cell>
          <cell r="BQ1876" t="str">
            <v>-</v>
          </cell>
          <cell r="BR1876">
            <v>219.21600000000001</v>
          </cell>
          <cell r="BS1876">
            <v>3.3000000000000002E-2</v>
          </cell>
          <cell r="BT1876">
            <v>0.67200000000000004</v>
          </cell>
          <cell r="BU1876">
            <v>4.2119999999999997</v>
          </cell>
          <cell r="BV1876">
            <v>234.61</v>
          </cell>
          <cell r="BX1876">
            <v>38.103999999999999</v>
          </cell>
          <cell r="BY1876">
            <v>3.3000000000000002E-2</v>
          </cell>
          <cell r="BZ1876">
            <v>0</v>
          </cell>
          <cell r="CA1876">
            <v>80.192999999999998</v>
          </cell>
          <cell r="CC1876">
            <v>67.900000000000006</v>
          </cell>
          <cell r="CD1876">
            <v>0</v>
          </cell>
          <cell r="CE1876">
            <v>3.6288000000000001E-2</v>
          </cell>
          <cell r="CF1876">
            <v>146.15</v>
          </cell>
          <cell r="CH1876">
            <v>40.42</v>
          </cell>
          <cell r="CI1876">
            <v>0</v>
          </cell>
          <cell r="CJ1876">
            <v>0.08</v>
          </cell>
          <cell r="CK1876">
            <v>54.89</v>
          </cell>
          <cell r="CM1876">
            <v>309.60399999999998</v>
          </cell>
          <cell r="CN1876">
            <v>0.25600000000000001</v>
          </cell>
          <cell r="CO1876">
            <v>1.319</v>
          </cell>
          <cell r="CP1876">
            <v>60.51</v>
          </cell>
          <cell r="CR1876">
            <v>221.97</v>
          </cell>
          <cell r="CS1876">
            <v>0</v>
          </cell>
          <cell r="CT1876">
            <v>1.4</v>
          </cell>
          <cell r="CU1876">
            <v>86.29</v>
          </cell>
          <cell r="CW1876">
            <v>119.24</v>
          </cell>
          <cell r="CX1876">
            <v>2.6145999999999999E-2</v>
          </cell>
          <cell r="CY1876">
            <v>0.36720000000000003</v>
          </cell>
          <cell r="CZ1876">
            <v>1.390368</v>
          </cell>
          <cell r="DA1876">
            <v>1.757568</v>
          </cell>
          <cell r="DB1876">
            <v>43.44</v>
          </cell>
          <cell r="DD1876">
            <v>130.64699999999999</v>
          </cell>
          <cell r="DE1876">
            <v>0.16200000000000001</v>
          </cell>
          <cell r="DF1876">
            <v>0.112</v>
          </cell>
          <cell r="DG1876">
            <v>51.4</v>
          </cell>
          <cell r="DI1876">
            <v>58.941000000000003</v>
          </cell>
          <cell r="DJ1876">
            <v>8.5000000000000006E-2</v>
          </cell>
          <cell r="DK1876">
            <v>0.215</v>
          </cell>
          <cell r="DL1876">
            <v>45.18</v>
          </cell>
          <cell r="DN1876">
            <v>31.942</v>
          </cell>
          <cell r="DO1876">
            <v>0.14599999999999999</v>
          </cell>
          <cell r="DP1876">
            <v>0.189</v>
          </cell>
          <cell r="DQ1876">
            <v>33.29</v>
          </cell>
          <cell r="DS1876">
            <v>187.63</v>
          </cell>
          <cell r="DT1876">
            <v>0</v>
          </cell>
          <cell r="DU1876">
            <v>0.46</v>
          </cell>
          <cell r="DV1876">
            <v>26.88</v>
          </cell>
          <cell r="DX1876">
            <v>69.991</v>
          </cell>
          <cell r="DY1876">
            <v>0.27400000000000002</v>
          </cell>
          <cell r="EE1876">
            <v>0.29699999999999999</v>
          </cell>
          <cell r="EF1876">
            <v>61.73</v>
          </cell>
          <cell r="EH1876">
            <v>7.9359999999999999</v>
          </cell>
          <cell r="EI1876">
            <v>0</v>
          </cell>
          <cell r="EM1876">
            <v>0.161</v>
          </cell>
          <cell r="EN1876">
            <v>22.3</v>
          </cell>
          <cell r="EP1876">
            <v>5.7949999999999999</v>
          </cell>
          <cell r="EQ1876">
            <v>2E-3</v>
          </cell>
          <cell r="ER1876">
            <v>1.7999999999999999E-2</v>
          </cell>
          <cell r="ES1876">
            <v>44.79</v>
          </cell>
          <cell r="EU1876">
            <v>14.157</v>
          </cell>
          <cell r="EV1876">
            <v>0</v>
          </cell>
          <cell r="EX1876">
            <v>3.2000000000000001E-2</v>
          </cell>
          <cell r="EY1876">
            <v>59.44</v>
          </cell>
          <cell r="FA1876">
            <v>5.3280000000000003</v>
          </cell>
          <cell r="FB1876">
            <v>1.2E-2</v>
          </cell>
          <cell r="FC1876">
            <v>3.5999999999999997E-2</v>
          </cell>
          <cell r="FD1876">
            <v>61.48</v>
          </cell>
          <cell r="FF1876">
            <v>1.9870000000000001</v>
          </cell>
          <cell r="FG1876">
            <v>0.02</v>
          </cell>
          <cell r="FH1876">
            <v>0.02</v>
          </cell>
          <cell r="FI1876">
            <v>72.489999999999995</v>
          </cell>
          <cell r="FK1876">
            <v>2.573</v>
          </cell>
          <cell r="FL1876">
            <v>6.0000000000000001E-3</v>
          </cell>
          <cell r="FM1876">
            <v>1.4E-2</v>
          </cell>
          <cell r="FN1876">
            <v>44.95</v>
          </cell>
          <cell r="FP1876">
            <v>216.71</v>
          </cell>
          <cell r="FQ1876">
            <v>0</v>
          </cell>
          <cell r="FR1876">
            <v>1.5229999999999999</v>
          </cell>
          <cell r="FS1876">
            <v>123.79</v>
          </cell>
          <cell r="FU1876">
            <v>43.32</v>
          </cell>
          <cell r="FV1876">
            <v>0</v>
          </cell>
          <cell r="FW1876">
            <v>0</v>
          </cell>
          <cell r="GB1876">
            <v>0</v>
          </cell>
          <cell r="GD1876">
            <v>70.189999999999984</v>
          </cell>
          <cell r="GE1876">
            <v>88.177000000000035</v>
          </cell>
          <cell r="GF1876">
            <v>15.370000000000001</v>
          </cell>
          <cell r="GG1876">
            <v>48.449000000000019</v>
          </cell>
          <cell r="GH1876">
            <v>12.854999999999999</v>
          </cell>
          <cell r="GI1876">
            <v>29.428999999999998</v>
          </cell>
          <cell r="GJ1876">
            <v>9.0300000000000011</v>
          </cell>
          <cell r="GK1876">
            <v>254.16999999999996</v>
          </cell>
          <cell r="GL1876">
            <v>23.395921999999999</v>
          </cell>
          <cell r="GM1876">
            <v>174.32999999999993</v>
          </cell>
          <cell r="GN1876">
            <v>0.01</v>
          </cell>
          <cell r="GO1876">
            <v>115.88800000000001</v>
          </cell>
          <cell r="GP1876">
            <v>0.90000000000000047</v>
          </cell>
          <cell r="GQ1876">
            <v>3.9900000000000029</v>
          </cell>
          <cell r="GR1876">
            <v>0.56000000000000005</v>
          </cell>
          <cell r="GS1876">
            <v>11.223999999999998</v>
          </cell>
          <cell r="GT1876">
            <v>2.9066999999999998</v>
          </cell>
          <cell r="GU1876">
            <v>12.862000000000002</v>
          </cell>
          <cell r="GV1876">
            <v>0</v>
          </cell>
          <cell r="GW1876">
            <v>104.51300000000001</v>
          </cell>
          <cell r="GX1876">
            <v>2.0909999999999997</v>
          </cell>
          <cell r="GY1876">
            <v>7.2407000000000012</v>
          </cell>
          <cell r="GZ1876">
            <v>3.9580000000000002</v>
          </cell>
          <cell r="HA1876">
            <v>19.643000000000001</v>
          </cell>
          <cell r="HB1876">
            <v>1.5959999999999999</v>
          </cell>
          <cell r="HC1876">
            <v>0.65800000000000003</v>
          </cell>
          <cell r="HD1876">
            <v>0</v>
          </cell>
          <cell r="HE1876">
            <v>1.814400000000002</v>
          </cell>
          <cell r="HF1876">
            <v>0</v>
          </cell>
          <cell r="HG1876">
            <v>1.2200000000000002</v>
          </cell>
          <cell r="HH1876">
            <v>25.024999999999999</v>
          </cell>
          <cell r="HI1876">
            <v>58.10100000000002</v>
          </cell>
          <cell r="HJ1876">
            <v>2.1</v>
          </cell>
          <cell r="HK1876">
            <v>85.59999999999998</v>
          </cell>
          <cell r="HL1876">
            <v>1.2125300000000001</v>
          </cell>
          <cell r="HM1876">
            <v>62.049209999999981</v>
          </cell>
          <cell r="HN1876">
            <v>10.703000000000001</v>
          </cell>
          <cell r="HO1876">
            <v>10.91</v>
          </cell>
          <cell r="HP1876">
            <v>3.7759999999999994</v>
          </cell>
          <cell r="HQ1876">
            <v>7.3149999999999986</v>
          </cell>
          <cell r="HR1876">
            <v>6.9040000000000008</v>
          </cell>
          <cell r="HS1876">
            <v>9.2739999999999991</v>
          </cell>
          <cell r="HT1876">
            <v>0</v>
          </cell>
          <cell r="HU1876">
            <v>35.280000000000015</v>
          </cell>
          <cell r="HV1876">
            <v>4.7769999999999992</v>
          </cell>
          <cell r="HW1876">
            <v>9.7537999999999982</v>
          </cell>
          <cell r="HX1876">
            <v>0.252</v>
          </cell>
          <cell r="HY1876">
            <v>5.0430000000000001</v>
          </cell>
          <cell r="HZ1876">
            <v>9.2000000000000012E-2</v>
          </cell>
          <cell r="IA1876">
            <v>0.48000000000000015</v>
          </cell>
          <cell r="IB1876">
            <v>4.02E-2</v>
          </cell>
          <cell r="IC1876">
            <v>1.1470000000000005</v>
          </cell>
          <cell r="ID1876">
            <v>0.43200000000000022</v>
          </cell>
          <cell r="IE1876">
            <v>1.2600000000000005</v>
          </cell>
          <cell r="IF1876">
            <v>0.28700000000000009</v>
          </cell>
          <cell r="IG1876">
            <v>0.70200000000000029</v>
          </cell>
          <cell r="IH1876">
            <v>9.6000000000000016E-2</v>
          </cell>
          <cell r="II1876">
            <v>0.38000000000000023</v>
          </cell>
          <cell r="IJ1876">
            <v>4.2899999999999991</v>
          </cell>
          <cell r="IK1876">
            <v>45.583999999999996</v>
          </cell>
          <cell r="IL1876">
            <v>0</v>
          </cell>
          <cell r="IM1876">
            <v>0</v>
          </cell>
        </row>
        <row r="1877">
          <cell r="A1877">
            <v>43514</v>
          </cell>
          <cell r="B1877">
            <v>18</v>
          </cell>
          <cell r="C1877">
            <v>2</v>
          </cell>
          <cell r="D1877">
            <v>2019</v>
          </cell>
          <cell r="E1877" t="str">
            <v>1822019</v>
          </cell>
          <cell r="F1877">
            <v>282.85000000000002</v>
          </cell>
          <cell r="G1877">
            <v>260.14999999999998</v>
          </cell>
          <cell r="H1877">
            <v>75.102999999999994</v>
          </cell>
          <cell r="I1877">
            <v>0.94</v>
          </cell>
          <cell r="J1877">
            <v>0.94</v>
          </cell>
          <cell r="K1877">
            <v>348.57</v>
          </cell>
          <cell r="M1877">
            <v>148.495</v>
          </cell>
          <cell r="N1877">
            <v>0</v>
          </cell>
          <cell r="O1877">
            <v>0.126</v>
          </cell>
          <cell r="P1877">
            <v>370.93</v>
          </cell>
          <cell r="R1877">
            <v>125.81100000000001</v>
          </cell>
          <cell r="S1877">
            <v>0.13900000000000001</v>
          </cell>
          <cell r="T1877">
            <v>0.92500000000000004</v>
          </cell>
          <cell r="U1877">
            <v>159.38</v>
          </cell>
          <cell r="W1877">
            <v>872.2</v>
          </cell>
          <cell r="X1877">
            <v>2.71</v>
          </cell>
          <cell r="AC1877">
            <v>4.6100000000000003</v>
          </cell>
          <cell r="AD1877">
            <v>118.14</v>
          </cell>
          <cell r="AF1877">
            <v>491.2</v>
          </cell>
          <cell r="AG1877">
            <v>0.69279100000000005</v>
          </cell>
          <cell r="AH1877">
            <v>3.02</v>
          </cell>
          <cell r="AI1877">
            <v>39.020000000000003</v>
          </cell>
          <cell r="AJ1877">
            <v>17.66</v>
          </cell>
          <cell r="AK1877">
            <v>400.22</v>
          </cell>
          <cell r="AL1877">
            <v>0</v>
          </cell>
          <cell r="AM1877">
            <v>2.17</v>
          </cell>
          <cell r="AN1877">
            <v>215.14</v>
          </cell>
          <cell r="AP1877">
            <v>61.798000000000002</v>
          </cell>
          <cell r="AQ1877">
            <v>5.0999999999999997E-2</v>
          </cell>
          <cell r="AR1877">
            <v>0.214</v>
          </cell>
          <cell r="AS1877">
            <v>198.14</v>
          </cell>
          <cell r="AU1877">
            <v>47.084000000000003</v>
          </cell>
          <cell r="AV1877">
            <v>0.35199999999999998</v>
          </cell>
          <cell r="AW1877">
            <v>0.15</v>
          </cell>
          <cell r="AX1877">
            <v>222.05</v>
          </cell>
          <cell r="AZ1877">
            <v>144.13499999999999</v>
          </cell>
          <cell r="BA1877">
            <v>7.3999999999999996E-2</v>
          </cell>
          <cell r="BB1877">
            <v>0.39300000000000002</v>
          </cell>
          <cell r="BC1877">
            <v>182.2</v>
          </cell>
          <cell r="BE1877">
            <v>312.5</v>
          </cell>
          <cell r="BF1877">
            <v>1.4</v>
          </cell>
          <cell r="BG1877">
            <v>0</v>
          </cell>
          <cell r="BH1877">
            <v>0</v>
          </cell>
          <cell r="BI1877">
            <v>0</v>
          </cell>
          <cell r="BJ1877">
            <v>2.0299999999999998</v>
          </cell>
          <cell r="BK1877">
            <v>258.67</v>
          </cell>
          <cell r="BM1877">
            <v>66.95</v>
          </cell>
          <cell r="BN1877">
            <v>9.8000000000000004E-2</v>
          </cell>
          <cell r="BO1877">
            <v>0.86399999999999999</v>
          </cell>
          <cell r="BP1877">
            <v>273.76</v>
          </cell>
          <cell r="BQ1877" t="str">
            <v>-</v>
          </cell>
          <cell r="BR1877">
            <v>218.76599999999999</v>
          </cell>
          <cell r="BS1877">
            <v>3.6999999999999998E-2</v>
          </cell>
          <cell r="BT1877">
            <v>0.432</v>
          </cell>
          <cell r="BU1877">
            <v>9.4930000000000003</v>
          </cell>
          <cell r="BV1877">
            <v>234.61</v>
          </cell>
          <cell r="BX1877">
            <v>38.103999999999999</v>
          </cell>
          <cell r="BY1877">
            <v>3.3000000000000002E-2</v>
          </cell>
          <cell r="BZ1877">
            <v>0</v>
          </cell>
          <cell r="CA1877">
            <v>80.188999999999993</v>
          </cell>
          <cell r="CC1877">
            <v>67.8</v>
          </cell>
          <cell r="CD1877">
            <v>0</v>
          </cell>
          <cell r="CE1877">
            <v>3.6288000000000001E-2</v>
          </cell>
          <cell r="CF1877">
            <v>146.13999999999999</v>
          </cell>
          <cell r="CH1877">
            <v>40.340000000000003</v>
          </cell>
          <cell r="CI1877">
            <v>0</v>
          </cell>
          <cell r="CJ1877">
            <v>0.08</v>
          </cell>
          <cell r="CK1877">
            <v>54.85</v>
          </cell>
          <cell r="CM1877">
            <v>308.45100000000002</v>
          </cell>
          <cell r="CN1877">
            <v>0.26100000000000001</v>
          </cell>
          <cell r="CO1877">
            <v>1.319</v>
          </cell>
          <cell r="CP1877">
            <v>60.49</v>
          </cell>
          <cell r="CR1877">
            <v>220.44</v>
          </cell>
          <cell r="CS1877">
            <v>0</v>
          </cell>
          <cell r="CT1877">
            <v>1.4</v>
          </cell>
          <cell r="CU1877">
            <v>85.82</v>
          </cell>
          <cell r="CW1877">
            <v>117.51</v>
          </cell>
          <cell r="CX1877">
            <v>3.8199999999999998E-2</v>
          </cell>
          <cell r="CY1877">
            <v>0.36720000000000003</v>
          </cell>
          <cell r="CZ1877">
            <v>1.390368</v>
          </cell>
          <cell r="DA1877">
            <v>1.757568</v>
          </cell>
          <cell r="DB1877">
            <v>43.43</v>
          </cell>
          <cell r="DD1877">
            <v>130.447</v>
          </cell>
          <cell r="DE1877">
            <v>0.36399999999999999</v>
          </cell>
          <cell r="DF1877">
            <v>0.112</v>
          </cell>
          <cell r="DG1877">
            <v>51.36</v>
          </cell>
          <cell r="DI1877">
            <v>58.552</v>
          </cell>
          <cell r="DJ1877">
            <v>9.1999999999999998E-2</v>
          </cell>
          <cell r="DK1877">
            <v>0.215</v>
          </cell>
          <cell r="DL1877">
            <v>45.16</v>
          </cell>
          <cell r="DN1877">
            <v>31.754000000000001</v>
          </cell>
          <cell r="DO1877">
            <v>0.14399999999999999</v>
          </cell>
          <cell r="DP1877">
            <v>0.189</v>
          </cell>
          <cell r="DQ1877">
            <v>33.270000000000003</v>
          </cell>
          <cell r="DS1877">
            <v>186.95</v>
          </cell>
          <cell r="DT1877">
            <v>0</v>
          </cell>
          <cell r="DU1877">
            <v>0.46</v>
          </cell>
          <cell r="DV1877">
            <v>26.87</v>
          </cell>
          <cell r="DX1877">
            <v>69.882000000000005</v>
          </cell>
          <cell r="DY1877">
            <v>0.25900000000000001</v>
          </cell>
          <cell r="EE1877">
            <v>0.28199999999999997</v>
          </cell>
          <cell r="EF1877">
            <v>61.66</v>
          </cell>
          <cell r="EH1877">
            <v>7.7350000000000003</v>
          </cell>
          <cell r="EI1877">
            <v>0</v>
          </cell>
          <cell r="EM1877">
            <v>0.152</v>
          </cell>
          <cell r="EN1877">
            <v>22.29</v>
          </cell>
          <cell r="EP1877">
            <v>5.78</v>
          </cell>
          <cell r="EQ1877">
            <v>2E-3</v>
          </cell>
          <cell r="ER1877">
            <v>1.7000000000000001E-2</v>
          </cell>
          <cell r="ES1877">
            <v>44.77</v>
          </cell>
          <cell r="EU1877">
            <v>14.096</v>
          </cell>
          <cell r="EV1877">
            <v>0</v>
          </cell>
          <cell r="EX1877">
            <v>3.6999999999999998E-2</v>
          </cell>
          <cell r="EY1877">
            <v>59.4</v>
          </cell>
          <cell r="FA1877">
            <v>5.28</v>
          </cell>
          <cell r="FB1877">
            <v>0</v>
          </cell>
          <cell r="FC1877">
            <v>3.5999999999999997E-2</v>
          </cell>
          <cell r="FD1877">
            <v>61.46</v>
          </cell>
          <cell r="FF1877">
            <v>1.974</v>
          </cell>
          <cell r="FG1877">
            <v>7.0000000000000001E-3</v>
          </cell>
          <cell r="FH1877">
            <v>0.02</v>
          </cell>
          <cell r="FI1877">
            <v>72.48</v>
          </cell>
          <cell r="FK1877">
            <v>2.5659999999999998</v>
          </cell>
          <cell r="FL1877">
            <v>6.0000000000000001E-3</v>
          </cell>
          <cell r="FM1877">
            <v>1.4E-2</v>
          </cell>
          <cell r="FN1877">
            <v>44.89</v>
          </cell>
          <cell r="FP1877">
            <v>215.31</v>
          </cell>
          <cell r="FQ1877">
            <v>0.2</v>
          </cell>
          <cell r="FR1877">
            <v>1.5</v>
          </cell>
          <cell r="FS1877">
            <v>123.73</v>
          </cell>
          <cell r="FU1877">
            <v>43.24</v>
          </cell>
          <cell r="FV1877">
            <v>0</v>
          </cell>
          <cell r="FW1877">
            <v>0</v>
          </cell>
          <cell r="GB1877">
            <v>0</v>
          </cell>
          <cell r="GD1877">
            <v>71.129999999999981</v>
          </cell>
          <cell r="GE1877">
            <v>89.117000000000033</v>
          </cell>
          <cell r="GF1877">
            <v>15.370000000000001</v>
          </cell>
          <cell r="GG1877">
            <v>48.575000000000017</v>
          </cell>
          <cell r="GH1877">
            <v>12.993999999999998</v>
          </cell>
          <cell r="GI1877">
            <v>30.353999999999999</v>
          </cell>
          <cell r="GJ1877">
            <v>11.740000000000002</v>
          </cell>
          <cell r="GK1877">
            <v>258.77999999999997</v>
          </cell>
          <cell r="GL1877">
            <v>24.088712999999998</v>
          </cell>
          <cell r="GM1877">
            <v>177.34999999999994</v>
          </cell>
          <cell r="GN1877">
            <v>0.01</v>
          </cell>
          <cell r="GO1877">
            <v>118.05800000000001</v>
          </cell>
          <cell r="GP1877">
            <v>0.95100000000000051</v>
          </cell>
          <cell r="GQ1877">
            <v>4.2040000000000033</v>
          </cell>
          <cell r="GR1877">
            <v>0.91200000000000003</v>
          </cell>
          <cell r="GS1877">
            <v>11.373999999999999</v>
          </cell>
          <cell r="GT1877">
            <v>2.9806999999999997</v>
          </cell>
          <cell r="GU1877">
            <v>13.255000000000003</v>
          </cell>
          <cell r="GV1877">
            <v>1.4</v>
          </cell>
          <cell r="GW1877">
            <v>106.54300000000001</v>
          </cell>
          <cell r="GX1877">
            <v>2.1889999999999996</v>
          </cell>
          <cell r="GY1877">
            <v>8.1047000000000011</v>
          </cell>
          <cell r="GZ1877">
            <v>3.9950000000000001</v>
          </cell>
          <cell r="HA1877">
            <v>20.074999999999999</v>
          </cell>
          <cell r="HB1877">
            <v>1.6289999999999998</v>
          </cell>
          <cell r="HC1877">
            <v>0.65800000000000003</v>
          </cell>
          <cell r="HD1877">
            <v>0</v>
          </cell>
          <cell r="HE1877">
            <v>1.8506880000000021</v>
          </cell>
          <cell r="HF1877">
            <v>0</v>
          </cell>
          <cell r="HG1877">
            <v>1.3000000000000003</v>
          </cell>
          <cell r="HH1877">
            <v>25.285999999999998</v>
          </cell>
          <cell r="HI1877">
            <v>59.420000000000023</v>
          </cell>
          <cell r="HJ1877">
            <v>2.1</v>
          </cell>
          <cell r="HK1877">
            <v>86.999999999999986</v>
          </cell>
          <cell r="HL1877">
            <v>1.2507300000000001</v>
          </cell>
          <cell r="HM1877">
            <v>63.80677799999998</v>
          </cell>
          <cell r="HN1877">
            <v>11.067000000000002</v>
          </cell>
          <cell r="HO1877">
            <v>11.022</v>
          </cell>
          <cell r="HP1877">
            <v>3.8679999999999994</v>
          </cell>
          <cell r="HQ1877">
            <v>7.5299999999999985</v>
          </cell>
          <cell r="HR1877">
            <v>7.0480000000000009</v>
          </cell>
          <cell r="HS1877">
            <v>9.4629999999999992</v>
          </cell>
          <cell r="HT1877">
            <v>0</v>
          </cell>
          <cell r="HU1877">
            <v>35.740000000000016</v>
          </cell>
          <cell r="HV1877">
            <v>5.0359999999999996</v>
          </cell>
          <cell r="HW1877">
            <v>10.035799999999998</v>
          </cell>
          <cell r="HX1877">
            <v>0.252</v>
          </cell>
          <cell r="HY1877">
            <v>5.1950000000000003</v>
          </cell>
          <cell r="HZ1877">
            <v>9.4000000000000014E-2</v>
          </cell>
          <cell r="IA1877">
            <v>0.49700000000000016</v>
          </cell>
          <cell r="IB1877">
            <v>4.02E-2</v>
          </cell>
          <cell r="IC1877">
            <v>1.1840000000000004</v>
          </cell>
          <cell r="ID1877">
            <v>0.43200000000000022</v>
          </cell>
          <cell r="IE1877">
            <v>1.2960000000000005</v>
          </cell>
          <cell r="IF1877">
            <v>0.29400000000000009</v>
          </cell>
          <cell r="IG1877">
            <v>0.72200000000000031</v>
          </cell>
          <cell r="IH1877">
            <v>0.10200000000000002</v>
          </cell>
          <cell r="II1877">
            <v>0.39400000000000024</v>
          </cell>
          <cell r="IJ1877">
            <v>4.4899999999999993</v>
          </cell>
          <cell r="IK1877">
            <v>47.083999999999996</v>
          </cell>
          <cell r="IL1877">
            <v>0</v>
          </cell>
          <cell r="IM1877">
            <v>0</v>
          </cell>
        </row>
        <row r="1878">
          <cell r="A1878">
            <v>43515</v>
          </cell>
          <cell r="B1878">
            <v>19</v>
          </cell>
          <cell r="C1878">
            <v>2</v>
          </cell>
          <cell r="D1878">
            <v>2019</v>
          </cell>
          <cell r="E1878" t="str">
            <v>1922019</v>
          </cell>
          <cell r="F1878">
            <v>282.77499999999998</v>
          </cell>
          <cell r="G1878">
            <v>260.14999999999998</v>
          </cell>
          <cell r="H1878">
            <v>74.206000000000003</v>
          </cell>
          <cell r="I1878">
            <v>0.47499999999999998</v>
          </cell>
          <cell r="J1878">
            <v>1.3720000000000001</v>
          </cell>
          <cell r="K1878">
            <v>348.51</v>
          </cell>
          <cell r="M1878">
            <v>148.68899999999999</v>
          </cell>
          <cell r="N1878">
            <v>0</v>
          </cell>
          <cell r="O1878">
            <v>0.313</v>
          </cell>
          <cell r="P1878">
            <v>370.85</v>
          </cell>
          <cell r="R1878">
            <v>125.139</v>
          </cell>
          <cell r="S1878">
            <v>7.3999999999999996E-2</v>
          </cell>
          <cell r="T1878">
            <v>0.69199999999999995</v>
          </cell>
          <cell r="U1878">
            <v>159.35</v>
          </cell>
          <cell r="W1878">
            <v>866.5</v>
          </cell>
          <cell r="X1878">
            <v>0</v>
          </cell>
          <cell r="AC1878">
            <v>4.62</v>
          </cell>
          <cell r="AD1878">
            <v>118.07</v>
          </cell>
          <cell r="AF1878">
            <v>489.1</v>
          </cell>
          <cell r="AG1878">
            <v>0.99195199999999994</v>
          </cell>
          <cell r="AH1878">
            <v>3.02</v>
          </cell>
          <cell r="AI1878">
            <v>38.99</v>
          </cell>
          <cell r="AJ1878">
            <v>17.66</v>
          </cell>
          <cell r="AK1878">
            <v>396.89</v>
          </cell>
          <cell r="AL1878">
            <v>0</v>
          </cell>
          <cell r="AM1878">
            <v>2.17</v>
          </cell>
          <cell r="AN1878">
            <v>215.12</v>
          </cell>
          <cell r="AP1878">
            <v>61.573999999999998</v>
          </cell>
          <cell r="AQ1878">
            <v>5.1999999999999998E-2</v>
          </cell>
          <cell r="AR1878">
            <v>0.214</v>
          </cell>
          <cell r="AS1878">
            <v>198.13</v>
          </cell>
          <cell r="AU1878">
            <v>46.881</v>
          </cell>
          <cell r="AV1878">
            <v>0</v>
          </cell>
          <cell r="AW1878">
            <v>0.153</v>
          </cell>
          <cell r="AX1878">
            <v>222.03</v>
          </cell>
          <cell r="AZ1878">
            <v>143.68100000000001</v>
          </cell>
          <cell r="BA1878">
            <v>7.4999999999999997E-2</v>
          </cell>
          <cell r="BB1878">
            <v>0.39300000000000002</v>
          </cell>
          <cell r="BC1878">
            <v>182.18</v>
          </cell>
          <cell r="BE1878">
            <v>311.25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2.04</v>
          </cell>
          <cell r="BK1878">
            <v>258.55</v>
          </cell>
          <cell r="BM1878">
            <v>66.02</v>
          </cell>
          <cell r="BN1878">
            <v>0.12</v>
          </cell>
          <cell r="BO1878">
            <v>1.0224</v>
          </cell>
          <cell r="BP1878">
            <v>273.77999999999997</v>
          </cell>
          <cell r="BQ1878" t="str">
            <v>-</v>
          </cell>
          <cell r="BR1878">
            <v>218.071</v>
          </cell>
          <cell r="BS1878">
            <v>0</v>
          </cell>
          <cell r="BT1878">
            <v>0.432</v>
          </cell>
          <cell r="BU1878">
            <v>8.2530000000000001</v>
          </cell>
          <cell r="BV1878">
            <v>234.61</v>
          </cell>
          <cell r="BX1878">
            <v>38.103999999999999</v>
          </cell>
          <cell r="BY1878">
            <v>4.3999999999999997E-2</v>
          </cell>
          <cell r="BZ1878">
            <v>0</v>
          </cell>
          <cell r="CA1878">
            <v>80.185000000000002</v>
          </cell>
          <cell r="CC1878">
            <v>67.7</v>
          </cell>
          <cell r="CD1878">
            <v>0</v>
          </cell>
          <cell r="CE1878">
            <v>3.6288000000000001E-2</v>
          </cell>
          <cell r="CF1878">
            <v>146.13</v>
          </cell>
          <cell r="CH1878">
            <v>40.270000000000003</v>
          </cell>
          <cell r="CI1878">
            <v>0</v>
          </cell>
          <cell r="CJ1878">
            <v>7.0000000000000007E-2</v>
          </cell>
          <cell r="CK1878">
            <v>54.8</v>
          </cell>
          <cell r="CM1878">
            <v>307.01</v>
          </cell>
          <cell r="CN1878">
            <v>0</v>
          </cell>
          <cell r="CO1878">
            <v>1.319</v>
          </cell>
          <cell r="CP1878">
            <v>60.45</v>
          </cell>
          <cell r="CR1878">
            <v>218.91</v>
          </cell>
          <cell r="CS1878">
            <v>0</v>
          </cell>
          <cell r="CT1878">
            <v>1.4</v>
          </cell>
          <cell r="CU1878">
            <v>85.34</v>
          </cell>
          <cell r="CW1878">
            <v>115.75</v>
          </cell>
          <cell r="CX1878">
            <v>1.3788E-2</v>
          </cell>
          <cell r="CY1878">
            <v>0.36720000000000003</v>
          </cell>
          <cell r="CZ1878">
            <v>1.390368</v>
          </cell>
          <cell r="DA1878">
            <v>1.757568</v>
          </cell>
          <cell r="DB1878">
            <v>43.41</v>
          </cell>
          <cell r="DD1878">
            <v>130.047</v>
          </cell>
          <cell r="DE1878">
            <v>0.19400000000000001</v>
          </cell>
          <cell r="DF1878">
            <v>0.17199999999999999</v>
          </cell>
          <cell r="DG1878">
            <v>51.32</v>
          </cell>
          <cell r="DI1878">
            <v>58.164000000000001</v>
          </cell>
          <cell r="DJ1878">
            <v>0.9</v>
          </cell>
          <cell r="DK1878">
            <v>0.214</v>
          </cell>
          <cell r="DL1878">
            <v>45.14</v>
          </cell>
          <cell r="DN1878">
            <v>31.565999999999999</v>
          </cell>
          <cell r="DO1878">
            <v>0.14199999999999999</v>
          </cell>
          <cell r="DP1878">
            <v>0.189</v>
          </cell>
          <cell r="DQ1878">
            <v>33.25</v>
          </cell>
          <cell r="DS1878">
            <v>186.09</v>
          </cell>
          <cell r="DT1878">
            <v>0</v>
          </cell>
          <cell r="DU1878">
            <v>0.64</v>
          </cell>
          <cell r="DV1878">
            <v>26.85</v>
          </cell>
          <cell r="DX1878">
            <v>69.664000000000001</v>
          </cell>
          <cell r="DY1878">
            <v>0.14299999999999999</v>
          </cell>
          <cell r="EE1878">
            <v>0.27500000000000002</v>
          </cell>
          <cell r="EF1878">
            <v>61.6</v>
          </cell>
          <cell r="EH1878">
            <v>7.5640000000000001</v>
          </cell>
          <cell r="EI1878">
            <v>0</v>
          </cell>
          <cell r="EM1878">
            <v>0.14899999999999999</v>
          </cell>
          <cell r="EN1878">
            <v>22.27</v>
          </cell>
          <cell r="EP1878">
            <v>5.7489999999999997</v>
          </cell>
          <cell r="EQ1878">
            <v>0</v>
          </cell>
          <cell r="ER1878">
            <v>1.7000000000000001E-2</v>
          </cell>
          <cell r="ES1878">
            <v>44.75</v>
          </cell>
          <cell r="EU1878">
            <v>14.035</v>
          </cell>
          <cell r="EV1878">
            <v>0</v>
          </cell>
          <cell r="EX1878">
            <v>3.5999999999999997E-2</v>
          </cell>
          <cell r="EY1878">
            <v>59.37</v>
          </cell>
          <cell r="FA1878">
            <v>5.2439999999999998</v>
          </cell>
          <cell r="FB1878">
            <v>0</v>
          </cell>
          <cell r="FC1878">
            <v>3.5999999999999997E-2</v>
          </cell>
          <cell r="FD1878">
            <v>61.43</v>
          </cell>
          <cell r="FF1878">
            <v>1.9550000000000001</v>
          </cell>
          <cell r="FG1878">
            <v>1E-3</v>
          </cell>
          <cell r="FH1878">
            <v>0.02</v>
          </cell>
          <cell r="FI1878">
            <v>72.45</v>
          </cell>
          <cell r="FK1878">
            <v>2.544</v>
          </cell>
          <cell r="FL1878">
            <v>0</v>
          </cell>
          <cell r="FM1878">
            <v>1.4E-2</v>
          </cell>
          <cell r="FN1878">
            <v>44.82</v>
          </cell>
          <cell r="FP1878">
            <v>213.69</v>
          </cell>
          <cell r="FQ1878">
            <v>0</v>
          </cell>
          <cell r="FR1878">
            <v>1.5169999999999999</v>
          </cell>
          <cell r="FS1878">
            <v>123.77</v>
          </cell>
          <cell r="FU1878">
            <v>43.16</v>
          </cell>
          <cell r="FV1878">
            <v>0</v>
          </cell>
          <cell r="FW1878">
            <v>0</v>
          </cell>
          <cell r="GB1878">
            <v>0</v>
          </cell>
          <cell r="GD1878">
            <v>71.604999999999976</v>
          </cell>
          <cell r="GE1878">
            <v>90.489000000000033</v>
          </cell>
          <cell r="GF1878">
            <v>15.370000000000001</v>
          </cell>
          <cell r="GG1878">
            <v>48.888000000000019</v>
          </cell>
          <cell r="GH1878">
            <v>13.067999999999998</v>
          </cell>
          <cell r="GI1878">
            <v>31.045999999999999</v>
          </cell>
          <cell r="GJ1878">
            <v>11.740000000000002</v>
          </cell>
          <cell r="GK1878">
            <v>263.39999999999998</v>
          </cell>
          <cell r="GL1878">
            <v>25.080665</v>
          </cell>
          <cell r="GM1878">
            <v>180.36999999999995</v>
          </cell>
          <cell r="GN1878">
            <v>0.01</v>
          </cell>
          <cell r="GO1878">
            <v>120.22800000000001</v>
          </cell>
          <cell r="GP1878">
            <v>1.0030000000000006</v>
          </cell>
          <cell r="GQ1878">
            <v>4.4180000000000037</v>
          </cell>
          <cell r="GR1878">
            <v>0.91200000000000003</v>
          </cell>
          <cell r="GS1878">
            <v>11.526999999999999</v>
          </cell>
          <cell r="GT1878">
            <v>3.0556999999999999</v>
          </cell>
          <cell r="GU1878">
            <v>13.648000000000003</v>
          </cell>
          <cell r="GV1878">
            <v>1.4</v>
          </cell>
          <cell r="GW1878">
            <v>108.58300000000001</v>
          </cell>
          <cell r="GX1878">
            <v>2.3089999999999997</v>
          </cell>
          <cell r="GY1878">
            <v>9.1271000000000004</v>
          </cell>
          <cell r="GZ1878">
            <v>3.9950000000000001</v>
          </cell>
          <cell r="HA1878">
            <v>20.506999999999998</v>
          </cell>
          <cell r="HB1878">
            <v>1.6729999999999998</v>
          </cell>
          <cell r="HC1878">
            <v>0.65800000000000003</v>
          </cell>
          <cell r="HD1878">
            <v>0</v>
          </cell>
          <cell r="HE1878">
            <v>1.8869760000000022</v>
          </cell>
          <cell r="HF1878">
            <v>0</v>
          </cell>
          <cell r="HG1878">
            <v>1.3700000000000003</v>
          </cell>
          <cell r="HH1878">
            <v>25.285999999999998</v>
          </cell>
          <cell r="HI1878">
            <v>60.739000000000026</v>
          </cell>
          <cell r="HJ1878">
            <v>2.1</v>
          </cell>
          <cell r="HK1878">
            <v>88.399999999999991</v>
          </cell>
          <cell r="HL1878">
            <v>1.264518</v>
          </cell>
          <cell r="HM1878">
            <v>65.564345999999986</v>
          </cell>
          <cell r="HN1878">
            <v>11.261000000000003</v>
          </cell>
          <cell r="HO1878">
            <v>11.194000000000001</v>
          </cell>
          <cell r="HP1878">
            <v>4.7679999999999998</v>
          </cell>
          <cell r="HQ1878">
            <v>7.7439999999999989</v>
          </cell>
          <cell r="HR1878">
            <v>7.1900000000000013</v>
          </cell>
          <cell r="HS1878">
            <v>9.6519999999999992</v>
          </cell>
          <cell r="HT1878">
            <v>0</v>
          </cell>
          <cell r="HU1878">
            <v>36.380000000000017</v>
          </cell>
          <cell r="HV1878">
            <v>5.1789999999999994</v>
          </cell>
          <cell r="HW1878">
            <v>10.310799999999999</v>
          </cell>
          <cell r="HX1878">
            <v>0.252</v>
          </cell>
          <cell r="HY1878">
            <v>5.3440000000000003</v>
          </cell>
          <cell r="HZ1878">
            <v>9.4000000000000014E-2</v>
          </cell>
          <cell r="IA1878">
            <v>0.51400000000000012</v>
          </cell>
          <cell r="IB1878">
            <v>4.02E-2</v>
          </cell>
          <cell r="IC1878">
            <v>1.2200000000000004</v>
          </cell>
          <cell r="ID1878">
            <v>0.43200000000000022</v>
          </cell>
          <cell r="IE1878">
            <v>1.3320000000000005</v>
          </cell>
          <cell r="IF1878">
            <v>0.2950000000000001</v>
          </cell>
          <cell r="IG1878">
            <v>0.74200000000000033</v>
          </cell>
          <cell r="IH1878">
            <v>0.10200000000000002</v>
          </cell>
          <cell r="II1878">
            <v>0.40800000000000025</v>
          </cell>
          <cell r="IJ1878">
            <v>4.4899999999999993</v>
          </cell>
          <cell r="IK1878">
            <v>48.600999999999999</v>
          </cell>
          <cell r="IL1878">
            <v>0</v>
          </cell>
          <cell r="IM1878">
            <v>0</v>
          </cell>
        </row>
        <row r="1879">
          <cell r="A1879">
            <v>43516</v>
          </cell>
          <cell r="B1879">
            <v>20</v>
          </cell>
          <cell r="C1879">
            <v>2</v>
          </cell>
          <cell r="D1879">
            <v>2019</v>
          </cell>
          <cell r="E1879" t="str">
            <v>2022019</v>
          </cell>
          <cell r="F1879">
            <v>282.69</v>
          </cell>
          <cell r="G1879">
            <v>260.14999999999998</v>
          </cell>
          <cell r="H1879">
            <v>73.188999999999993</v>
          </cell>
          <cell r="I1879">
            <v>0.41499999999999998</v>
          </cell>
          <cell r="J1879">
            <v>1.4319999999999999</v>
          </cell>
          <cell r="K1879">
            <v>348.5</v>
          </cell>
          <cell r="M1879">
            <v>147.55500000000001</v>
          </cell>
          <cell r="N1879">
            <v>0.20499999999999999</v>
          </cell>
          <cell r="O1879">
            <v>0.33900000000000002</v>
          </cell>
          <cell r="P1879">
            <v>370.83800000000002</v>
          </cell>
          <cell r="R1879">
            <v>125.038</v>
          </cell>
          <cell r="S1879">
            <v>0.154</v>
          </cell>
          <cell r="T1879">
            <v>0.20100000000000001</v>
          </cell>
          <cell r="U1879">
            <v>159.32</v>
          </cell>
          <cell r="W1879">
            <v>860.8</v>
          </cell>
          <cell r="X1879">
            <v>0</v>
          </cell>
          <cell r="AC1879">
            <v>4.7300000000000004</v>
          </cell>
          <cell r="AD1879">
            <v>118</v>
          </cell>
          <cell r="AF1879">
            <v>487</v>
          </cell>
          <cell r="AG1879">
            <v>0.998</v>
          </cell>
          <cell r="AH1879">
            <v>3.02</v>
          </cell>
          <cell r="AI1879">
            <v>38.96</v>
          </cell>
          <cell r="AJ1879">
            <v>17.66</v>
          </cell>
          <cell r="AK1879">
            <v>393.56</v>
          </cell>
          <cell r="AL1879">
            <v>0</v>
          </cell>
          <cell r="AM1879">
            <v>2.17</v>
          </cell>
          <cell r="AN1879">
            <v>215.09</v>
          </cell>
          <cell r="AP1879">
            <v>61.24</v>
          </cell>
          <cell r="AQ1879">
            <v>0</v>
          </cell>
          <cell r="AR1879">
            <v>0.214</v>
          </cell>
          <cell r="AS1879">
            <v>198.11500000000001</v>
          </cell>
          <cell r="AU1879">
            <v>46.578000000000003</v>
          </cell>
          <cell r="AV1879">
            <v>0</v>
          </cell>
          <cell r="AW1879">
            <v>0.16199999999999998</v>
          </cell>
          <cell r="AX1879">
            <v>222.01</v>
          </cell>
          <cell r="AZ1879">
            <v>143.227</v>
          </cell>
          <cell r="BA1879">
            <v>6.7000000000000004E-2</v>
          </cell>
          <cell r="BB1879">
            <v>0.39300000000000002</v>
          </cell>
          <cell r="BC1879">
            <v>182.15</v>
          </cell>
          <cell r="BE1879">
            <v>309.38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2.0419999999999998</v>
          </cell>
          <cell r="BK1879">
            <v>258.42</v>
          </cell>
          <cell r="BM1879">
            <v>65.010000000000005</v>
          </cell>
          <cell r="BN1879">
            <v>6.5000000000000002E-2</v>
          </cell>
          <cell r="BO1879">
            <v>1.0367999999999999</v>
          </cell>
          <cell r="BP1879">
            <v>273.77</v>
          </cell>
          <cell r="BQ1879" t="str">
            <v>-</v>
          </cell>
          <cell r="BR1879">
            <v>217.386</v>
          </cell>
          <cell r="BS1879">
            <v>0</v>
          </cell>
          <cell r="BT1879">
            <v>0.432</v>
          </cell>
          <cell r="BU1879">
            <v>7.8410000000000002</v>
          </cell>
          <cell r="BV1879">
            <v>234.61</v>
          </cell>
          <cell r="BX1879">
            <v>38.103999999999999</v>
          </cell>
          <cell r="BY1879">
            <v>0.04</v>
          </cell>
          <cell r="BZ1879">
            <v>0</v>
          </cell>
          <cell r="CA1879">
            <v>80.180999999999997</v>
          </cell>
          <cell r="CC1879">
            <v>67.599999999999994</v>
          </cell>
          <cell r="CD1879">
            <v>0</v>
          </cell>
          <cell r="CE1879">
            <v>3.6288000000000001E-2</v>
          </cell>
          <cell r="CF1879">
            <v>146.12</v>
          </cell>
          <cell r="CH1879">
            <v>40.19</v>
          </cell>
          <cell r="CI1879">
            <v>0</v>
          </cell>
          <cell r="CJ1879">
            <v>0.08</v>
          </cell>
          <cell r="CK1879">
            <v>54.75</v>
          </cell>
          <cell r="CM1879">
            <v>305.57499999999999</v>
          </cell>
          <cell r="CN1879">
            <v>0</v>
          </cell>
          <cell r="CO1879">
            <v>1.319</v>
          </cell>
          <cell r="CP1879">
            <v>60.41</v>
          </cell>
          <cell r="CR1879">
            <v>218.03</v>
          </cell>
          <cell r="CS1879">
            <v>0.65</v>
          </cell>
          <cell r="CT1879">
            <v>1.4</v>
          </cell>
          <cell r="CU1879">
            <v>85.24</v>
          </cell>
          <cell r="CW1879">
            <v>115.38</v>
          </cell>
          <cell r="CX1879">
            <v>2.6578000000000001E-2</v>
          </cell>
          <cell r="CY1879">
            <v>0.36720000000000003</v>
          </cell>
          <cell r="CZ1879">
            <v>1.0368E-2</v>
          </cell>
          <cell r="DA1879">
            <v>0.37756800000000001</v>
          </cell>
          <cell r="DB1879">
            <v>43.39</v>
          </cell>
          <cell r="DD1879">
            <v>129.64699999999999</v>
          </cell>
          <cell r="DE1879">
            <v>0.29399999999999998</v>
          </cell>
          <cell r="DF1879">
            <v>0.223</v>
          </cell>
          <cell r="DG1879">
            <v>51.28</v>
          </cell>
          <cell r="DI1879">
            <v>57.777999999999999</v>
          </cell>
          <cell r="DJ1879">
            <v>9.7000000000000003E-2</v>
          </cell>
          <cell r="DK1879">
            <v>0.214</v>
          </cell>
          <cell r="DL1879">
            <v>45.12</v>
          </cell>
          <cell r="DN1879">
            <v>31.38</v>
          </cell>
          <cell r="DO1879">
            <v>0.14299999999999999</v>
          </cell>
          <cell r="DP1879">
            <v>0.188</v>
          </cell>
          <cell r="DQ1879">
            <v>33.229999999999997</v>
          </cell>
          <cell r="DS1879">
            <v>185.41</v>
          </cell>
          <cell r="DT1879">
            <v>0</v>
          </cell>
          <cell r="DU1879">
            <v>0.46</v>
          </cell>
          <cell r="DV1879">
            <v>26.84</v>
          </cell>
          <cell r="DX1879">
            <v>69.555000000000007</v>
          </cell>
          <cell r="DY1879">
            <v>0.28000000000000003</v>
          </cell>
          <cell r="EE1879">
            <v>0.30299999999999999</v>
          </cell>
          <cell r="EF1879">
            <v>61.54</v>
          </cell>
          <cell r="EH1879">
            <v>7.3920000000000003</v>
          </cell>
          <cell r="EI1879">
            <v>0</v>
          </cell>
          <cell r="EM1879">
            <v>0.14399999999999999</v>
          </cell>
          <cell r="EN1879">
            <v>22.25</v>
          </cell>
          <cell r="EP1879">
            <v>5.718</v>
          </cell>
          <cell r="EQ1879">
            <v>0</v>
          </cell>
          <cell r="ER1879">
            <v>1.6E-2</v>
          </cell>
          <cell r="ES1879">
            <v>44.73</v>
          </cell>
          <cell r="EU1879">
            <v>13.973000000000001</v>
          </cell>
          <cell r="EV1879">
            <v>0</v>
          </cell>
          <cell r="EX1879">
            <v>3.6999999999999998E-2</v>
          </cell>
          <cell r="EY1879">
            <v>59.34</v>
          </cell>
          <cell r="FA1879">
            <v>5.2080000000000002</v>
          </cell>
          <cell r="FB1879">
            <v>0</v>
          </cell>
          <cell r="FC1879">
            <v>3.5999999999999997E-2</v>
          </cell>
          <cell r="FD1879">
            <v>61.41</v>
          </cell>
          <cell r="FF1879">
            <v>1.9419999999999999</v>
          </cell>
          <cell r="FG1879">
            <v>7.0000000000000001E-3</v>
          </cell>
          <cell r="FH1879">
            <v>0.02</v>
          </cell>
          <cell r="FI1879">
            <v>72.45</v>
          </cell>
          <cell r="FK1879">
            <v>2.544</v>
          </cell>
          <cell r="FL1879">
            <v>1.4E-2</v>
          </cell>
          <cell r="FM1879">
            <v>1.4E-2</v>
          </cell>
          <cell r="FN1879">
            <v>44.75</v>
          </cell>
          <cell r="FP1879">
            <v>212.09</v>
          </cell>
          <cell r="FQ1879">
            <v>0</v>
          </cell>
          <cell r="FR1879">
            <v>1.5149999999999999</v>
          </cell>
          <cell r="FS1879">
            <v>123.77</v>
          </cell>
          <cell r="FU1879">
            <v>43.16</v>
          </cell>
          <cell r="FV1879">
            <v>0</v>
          </cell>
          <cell r="FW1879">
            <v>0</v>
          </cell>
          <cell r="GB1879">
            <v>0</v>
          </cell>
          <cell r="GD1879">
            <v>72.019999999999982</v>
          </cell>
          <cell r="GE1879">
            <v>91.921000000000035</v>
          </cell>
          <cell r="GF1879">
            <v>15.575000000000001</v>
          </cell>
          <cell r="GG1879">
            <v>49.227000000000018</v>
          </cell>
          <cell r="GH1879">
            <v>13.221999999999998</v>
          </cell>
          <cell r="GI1879">
            <v>31.247</v>
          </cell>
          <cell r="GJ1879">
            <v>11.740000000000002</v>
          </cell>
          <cell r="GK1879">
            <v>268.13</v>
          </cell>
          <cell r="GL1879">
            <v>26.078665000000001</v>
          </cell>
          <cell r="GM1879">
            <v>183.38999999999996</v>
          </cell>
          <cell r="GN1879">
            <v>0.01</v>
          </cell>
          <cell r="GO1879">
            <v>122.39800000000001</v>
          </cell>
          <cell r="GP1879">
            <v>1.0030000000000006</v>
          </cell>
          <cell r="GQ1879">
            <v>4.6320000000000041</v>
          </cell>
          <cell r="GR1879">
            <v>0.91200000000000003</v>
          </cell>
          <cell r="GS1879">
            <v>11.689</v>
          </cell>
          <cell r="GT1879">
            <v>3.1227</v>
          </cell>
          <cell r="GU1879">
            <v>14.041000000000004</v>
          </cell>
          <cell r="GV1879">
            <v>1.4</v>
          </cell>
          <cell r="GW1879">
            <v>110.62500000000001</v>
          </cell>
          <cell r="GX1879">
            <v>2.3739999999999997</v>
          </cell>
          <cell r="GY1879">
            <v>10.1639</v>
          </cell>
          <cell r="GZ1879">
            <v>3.9950000000000001</v>
          </cell>
          <cell r="HA1879">
            <v>20.938999999999997</v>
          </cell>
          <cell r="HB1879">
            <v>1.7129999999999999</v>
          </cell>
          <cell r="HC1879">
            <v>0.65800000000000003</v>
          </cell>
          <cell r="HD1879">
            <v>0</v>
          </cell>
          <cell r="HE1879">
            <v>1.9232640000000023</v>
          </cell>
          <cell r="HF1879">
            <v>0</v>
          </cell>
          <cell r="HG1879">
            <v>1.4500000000000004</v>
          </cell>
          <cell r="HH1879">
            <v>25.285999999999998</v>
          </cell>
          <cell r="HI1879">
            <v>62.058000000000028</v>
          </cell>
          <cell r="HJ1879">
            <v>2.75</v>
          </cell>
          <cell r="HK1879">
            <v>89.8</v>
          </cell>
          <cell r="HL1879">
            <v>1.291096</v>
          </cell>
          <cell r="HM1879">
            <v>65.941913999999983</v>
          </cell>
          <cell r="HN1879">
            <v>11.555000000000003</v>
          </cell>
          <cell r="HO1879">
            <v>11.417000000000002</v>
          </cell>
          <cell r="HP1879">
            <v>4.8650000000000002</v>
          </cell>
          <cell r="HQ1879">
            <v>7.9579999999999993</v>
          </cell>
          <cell r="HR1879">
            <v>7.3330000000000011</v>
          </cell>
          <cell r="HS1879">
            <v>9.84</v>
          </cell>
          <cell r="HT1879">
            <v>0</v>
          </cell>
          <cell r="HU1879">
            <v>36.840000000000018</v>
          </cell>
          <cell r="HV1879">
            <v>5.4589999999999996</v>
          </cell>
          <cell r="HW1879">
            <v>10.613799999999999</v>
          </cell>
          <cell r="HX1879">
            <v>0.252</v>
          </cell>
          <cell r="HY1879">
            <v>5.4880000000000004</v>
          </cell>
          <cell r="HZ1879">
            <v>9.4000000000000014E-2</v>
          </cell>
          <cell r="IA1879">
            <v>0.53000000000000014</v>
          </cell>
          <cell r="IB1879">
            <v>4.02E-2</v>
          </cell>
          <cell r="IC1879">
            <v>1.2570000000000003</v>
          </cell>
          <cell r="ID1879">
            <v>0.43200000000000022</v>
          </cell>
          <cell r="IE1879">
            <v>1.3680000000000005</v>
          </cell>
          <cell r="IF1879">
            <v>0.3020000000000001</v>
          </cell>
          <cell r="IG1879">
            <v>0.76200000000000034</v>
          </cell>
          <cell r="IH1879">
            <v>0.11600000000000002</v>
          </cell>
          <cell r="II1879">
            <v>0.42200000000000026</v>
          </cell>
          <cell r="IJ1879">
            <v>4.4899999999999993</v>
          </cell>
          <cell r="IK1879">
            <v>50.116</v>
          </cell>
          <cell r="IL1879">
            <v>0</v>
          </cell>
          <cell r="IM1879">
            <v>0</v>
          </cell>
        </row>
        <row r="1880">
          <cell r="A1880">
            <v>43517</v>
          </cell>
          <cell r="B1880">
            <v>21</v>
          </cell>
          <cell r="C1880">
            <v>2</v>
          </cell>
          <cell r="D1880">
            <v>2019</v>
          </cell>
          <cell r="E1880" t="str">
            <v>2122019</v>
          </cell>
          <cell r="F1880">
            <v>282.58999999999997</v>
          </cell>
          <cell r="G1880">
            <v>260.16000000000003</v>
          </cell>
          <cell r="H1880">
            <v>71.992999999999995</v>
          </cell>
          <cell r="I1880">
            <v>0.35</v>
          </cell>
          <cell r="J1880">
            <v>1.546</v>
          </cell>
          <cell r="K1880">
            <v>348.48</v>
          </cell>
          <cell r="M1880">
            <v>147.286</v>
          </cell>
          <cell r="N1880">
            <v>7.0999999999999994E-2</v>
          </cell>
          <cell r="O1880">
            <v>0.33900000000000002</v>
          </cell>
          <cell r="P1880">
            <v>370.82799999999997</v>
          </cell>
          <cell r="R1880">
            <v>124.95399999999999</v>
          </cell>
          <cell r="S1880">
            <v>0.15</v>
          </cell>
          <cell r="T1880">
            <v>0.18099999999999999</v>
          </cell>
          <cell r="U1880">
            <v>159.29</v>
          </cell>
          <cell r="W1880">
            <v>855.1</v>
          </cell>
          <cell r="X1880">
            <v>0</v>
          </cell>
          <cell r="AC1880">
            <v>4.95</v>
          </cell>
          <cell r="AD1880">
            <v>117.91</v>
          </cell>
          <cell r="AF1880">
            <v>484.35</v>
          </cell>
          <cell r="AG1880">
            <v>0.43721199999999999</v>
          </cell>
          <cell r="AH1880">
            <v>3.02</v>
          </cell>
          <cell r="AI1880">
            <v>38.93</v>
          </cell>
          <cell r="AJ1880">
            <v>17.66</v>
          </cell>
          <cell r="AK1880">
            <v>390.23</v>
          </cell>
          <cell r="AL1880">
            <v>0</v>
          </cell>
          <cell r="AM1880">
            <v>2.17</v>
          </cell>
          <cell r="AN1880">
            <v>215.08</v>
          </cell>
          <cell r="AP1880">
            <v>61.128</v>
          </cell>
          <cell r="AQ1880">
            <v>0.13400000000000001</v>
          </cell>
          <cell r="AR1880">
            <v>0.18099999999999999</v>
          </cell>
          <cell r="AS1880">
            <v>198.10499999999999</v>
          </cell>
          <cell r="AU1880">
            <v>46.375999999999998</v>
          </cell>
          <cell r="AV1880">
            <v>0</v>
          </cell>
          <cell r="AW1880">
            <v>0.17399999999999999</v>
          </cell>
          <cell r="AX1880">
            <v>221.98</v>
          </cell>
          <cell r="AZ1880">
            <v>142.58000000000001</v>
          </cell>
          <cell r="BA1880">
            <v>0</v>
          </cell>
          <cell r="BB1880">
            <v>0.19400000000000001</v>
          </cell>
          <cell r="BC1880">
            <v>182.12</v>
          </cell>
          <cell r="BE1880">
            <v>307.5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2.016</v>
          </cell>
          <cell r="BK1880">
            <v>258.29000000000002</v>
          </cell>
          <cell r="BM1880">
            <v>64</v>
          </cell>
          <cell r="BN1880">
            <v>6.5000000000000002E-2</v>
          </cell>
          <cell r="BO1880">
            <v>1.0367999999999999</v>
          </cell>
          <cell r="BP1880">
            <v>273.77999999999997</v>
          </cell>
          <cell r="BQ1880" t="str">
            <v>-</v>
          </cell>
          <cell r="BR1880">
            <v>216.67</v>
          </cell>
          <cell r="BS1880">
            <v>0</v>
          </cell>
          <cell r="BT1880">
            <v>0.432</v>
          </cell>
          <cell r="BU1880">
            <v>6.8520000000000003</v>
          </cell>
          <cell r="BV1880">
            <v>234.6</v>
          </cell>
          <cell r="BX1880">
            <v>37.984000000000002</v>
          </cell>
          <cell r="BY1880">
            <v>0</v>
          </cell>
          <cell r="BZ1880">
            <v>3.7999999999999999E-2</v>
          </cell>
          <cell r="CA1880">
            <v>80.177000000000007</v>
          </cell>
          <cell r="CC1880">
            <v>67.5</v>
          </cell>
          <cell r="CD1880">
            <v>0</v>
          </cell>
          <cell r="CE1880">
            <v>3.6288000000000001E-2</v>
          </cell>
          <cell r="CF1880">
            <v>146.11000000000001</v>
          </cell>
          <cell r="CH1880">
            <v>40.11</v>
          </cell>
          <cell r="CI1880">
            <v>0</v>
          </cell>
          <cell r="CJ1880">
            <v>0.08</v>
          </cell>
          <cell r="CK1880">
            <v>54.69</v>
          </cell>
          <cell r="CM1880">
            <v>303.86</v>
          </cell>
          <cell r="CN1880">
            <v>0</v>
          </cell>
          <cell r="CO1880">
            <v>1.319</v>
          </cell>
          <cell r="CP1880">
            <v>60.37</v>
          </cell>
          <cell r="CR1880">
            <v>216.5</v>
          </cell>
          <cell r="CS1880">
            <v>0</v>
          </cell>
          <cell r="CT1880">
            <v>1.4</v>
          </cell>
          <cell r="CU1880">
            <v>85.14</v>
          </cell>
          <cell r="CW1880">
            <v>115.02</v>
          </cell>
          <cell r="CX1880">
            <v>2.7119999999999998E-2</v>
          </cell>
          <cell r="CY1880">
            <v>0.36720000000000003</v>
          </cell>
          <cell r="CZ1880">
            <v>1.0368E-2</v>
          </cell>
          <cell r="DA1880">
            <v>0.37756800000000001</v>
          </cell>
          <cell r="DB1880">
            <v>43.37</v>
          </cell>
          <cell r="DD1880">
            <v>129.24700000000001</v>
          </cell>
          <cell r="DE1880">
            <v>0.26</v>
          </cell>
          <cell r="DF1880">
            <v>0.223</v>
          </cell>
          <cell r="DG1880">
            <v>51.23</v>
          </cell>
          <cell r="DI1880">
            <v>57.296999999999997</v>
          </cell>
          <cell r="DJ1880">
            <v>2E-3</v>
          </cell>
          <cell r="DK1880">
            <v>0.21299999999999999</v>
          </cell>
          <cell r="DL1880">
            <v>45.09</v>
          </cell>
          <cell r="DN1880">
            <v>31.1</v>
          </cell>
          <cell r="DO1880">
            <v>8.4000000000000005E-2</v>
          </cell>
          <cell r="DP1880">
            <v>0.221</v>
          </cell>
          <cell r="DQ1880">
            <v>33.19</v>
          </cell>
          <cell r="DS1880">
            <v>184.19</v>
          </cell>
          <cell r="DT1880">
            <v>0</v>
          </cell>
          <cell r="DU1880">
            <v>1</v>
          </cell>
          <cell r="DV1880">
            <v>26.81</v>
          </cell>
          <cell r="DX1880">
            <v>69.227999999999994</v>
          </cell>
          <cell r="DY1880">
            <v>4.2999999999999997E-2</v>
          </cell>
          <cell r="EE1880">
            <v>0.28499999999999998</v>
          </cell>
          <cell r="EF1880">
            <v>61.48</v>
          </cell>
          <cell r="EH1880">
            <v>7.2210000000000001</v>
          </cell>
          <cell r="EI1880">
            <v>0</v>
          </cell>
          <cell r="EM1880">
            <v>0.14599999999999999</v>
          </cell>
          <cell r="EN1880">
            <v>22.24</v>
          </cell>
          <cell r="EP1880">
            <v>5.702</v>
          </cell>
          <cell r="EQ1880">
            <v>2E-3</v>
          </cell>
          <cell r="ER1880">
            <v>1.7000000000000001E-2</v>
          </cell>
          <cell r="ES1880">
            <v>44.713999999999999</v>
          </cell>
          <cell r="EU1880">
            <v>13.912000000000001</v>
          </cell>
          <cell r="EV1880">
            <v>0</v>
          </cell>
          <cell r="EX1880">
            <v>3.5000000000000003E-2</v>
          </cell>
          <cell r="EY1880">
            <v>59.31</v>
          </cell>
          <cell r="FA1880">
            <v>5.1719999999999997</v>
          </cell>
          <cell r="FB1880">
            <v>0</v>
          </cell>
          <cell r="FC1880">
            <v>3.5999999999999997E-2</v>
          </cell>
          <cell r="FD1880">
            <v>61.38</v>
          </cell>
          <cell r="FF1880">
            <v>1.923</v>
          </cell>
          <cell r="FG1880">
            <v>1E-3</v>
          </cell>
          <cell r="FH1880">
            <v>0.02</v>
          </cell>
          <cell r="FI1880">
            <v>72.44</v>
          </cell>
          <cell r="FK1880">
            <v>2.5369999999999999</v>
          </cell>
          <cell r="FL1880">
            <v>6.0000000000000001E-3</v>
          </cell>
          <cell r="FM1880">
            <v>1.4E-2</v>
          </cell>
          <cell r="FN1880">
            <v>44.68</v>
          </cell>
          <cell r="FP1880">
            <v>210.5</v>
          </cell>
          <cell r="FQ1880">
            <v>0</v>
          </cell>
          <cell r="FR1880">
            <v>1.464</v>
          </cell>
          <cell r="FS1880">
            <v>123.76</v>
          </cell>
          <cell r="FU1880">
            <v>43.08</v>
          </cell>
          <cell r="FV1880">
            <v>0</v>
          </cell>
          <cell r="FW1880">
            <v>0</v>
          </cell>
          <cell r="GB1880">
            <v>0</v>
          </cell>
          <cell r="GD1880">
            <v>72.369999999999976</v>
          </cell>
          <cell r="GE1880">
            <v>93.467000000000041</v>
          </cell>
          <cell r="GF1880">
            <v>15.646000000000001</v>
          </cell>
          <cell r="GG1880">
            <v>49.566000000000017</v>
          </cell>
          <cell r="GH1880">
            <v>13.371999999999998</v>
          </cell>
          <cell r="GI1880">
            <v>31.428000000000001</v>
          </cell>
          <cell r="GJ1880">
            <v>11.740000000000002</v>
          </cell>
          <cell r="GK1880">
            <v>273.08</v>
          </cell>
          <cell r="GL1880">
            <v>26.515877</v>
          </cell>
          <cell r="GM1880">
            <v>186.40999999999997</v>
          </cell>
          <cell r="GN1880">
            <v>0.01</v>
          </cell>
          <cell r="GO1880">
            <v>124.56800000000001</v>
          </cell>
          <cell r="GP1880">
            <v>1.1370000000000005</v>
          </cell>
          <cell r="GQ1880">
            <v>4.8130000000000042</v>
          </cell>
          <cell r="GR1880">
            <v>0.91200000000000003</v>
          </cell>
          <cell r="GS1880">
            <v>11.863</v>
          </cell>
          <cell r="GT1880">
            <v>3.1227</v>
          </cell>
          <cell r="GU1880">
            <v>14.235000000000005</v>
          </cell>
          <cell r="GV1880">
            <v>1.4</v>
          </cell>
          <cell r="GW1880">
            <v>112.64100000000002</v>
          </cell>
          <cell r="GX1880">
            <v>2.4389999999999996</v>
          </cell>
          <cell r="GY1880">
            <v>11.200699999999999</v>
          </cell>
          <cell r="GZ1880">
            <v>3.9950000000000001</v>
          </cell>
          <cell r="HA1880">
            <v>21.370999999999995</v>
          </cell>
          <cell r="HB1880">
            <v>1.7129999999999999</v>
          </cell>
          <cell r="HC1880">
            <v>0.69600000000000006</v>
          </cell>
          <cell r="HD1880">
            <v>0</v>
          </cell>
          <cell r="HE1880">
            <v>1.9595520000000024</v>
          </cell>
          <cell r="HF1880">
            <v>0</v>
          </cell>
          <cell r="HG1880">
            <v>1.5300000000000005</v>
          </cell>
          <cell r="HH1880">
            <v>25.285999999999998</v>
          </cell>
          <cell r="HI1880">
            <v>63.377000000000031</v>
          </cell>
          <cell r="HJ1880">
            <v>2.75</v>
          </cell>
          <cell r="HK1880">
            <v>91.2</v>
          </cell>
          <cell r="HL1880">
            <v>1.3182160000000001</v>
          </cell>
          <cell r="HM1880">
            <v>66.319481999999979</v>
          </cell>
          <cell r="HN1880">
            <v>11.815000000000003</v>
          </cell>
          <cell r="HO1880">
            <v>11.640000000000002</v>
          </cell>
          <cell r="HP1880">
            <v>4.867</v>
          </cell>
          <cell r="HQ1880">
            <v>8.1709999999999994</v>
          </cell>
          <cell r="HR1880">
            <v>7.4170000000000007</v>
          </cell>
          <cell r="HS1880">
            <v>10.061</v>
          </cell>
          <cell r="HT1880">
            <v>0</v>
          </cell>
          <cell r="HU1880">
            <v>37.840000000000018</v>
          </cell>
          <cell r="HV1880">
            <v>5.5019999999999998</v>
          </cell>
          <cell r="HW1880">
            <v>10.8988</v>
          </cell>
          <cell r="HX1880">
            <v>0.252</v>
          </cell>
          <cell r="HY1880">
            <v>5.6340000000000003</v>
          </cell>
          <cell r="HZ1880">
            <v>9.6000000000000016E-2</v>
          </cell>
          <cell r="IA1880">
            <v>0.54700000000000015</v>
          </cell>
          <cell r="IB1880">
            <v>4.02E-2</v>
          </cell>
          <cell r="IC1880">
            <v>1.2920000000000003</v>
          </cell>
          <cell r="ID1880">
            <v>0.43200000000000022</v>
          </cell>
          <cell r="IE1880">
            <v>1.4040000000000006</v>
          </cell>
          <cell r="IF1880">
            <v>0.3030000000000001</v>
          </cell>
          <cell r="IG1880">
            <v>0.78200000000000036</v>
          </cell>
          <cell r="IH1880">
            <v>0.12200000000000003</v>
          </cell>
          <cell r="II1880">
            <v>0.43600000000000028</v>
          </cell>
          <cell r="IJ1880">
            <v>4.4899999999999993</v>
          </cell>
          <cell r="IK1880">
            <v>51.58</v>
          </cell>
          <cell r="IL1880">
            <v>0</v>
          </cell>
          <cell r="IM1880">
            <v>0</v>
          </cell>
        </row>
        <row r="1881">
          <cell r="A1881">
            <v>43518</v>
          </cell>
          <cell r="B1881">
            <v>22</v>
          </cell>
          <cell r="C1881">
            <v>2</v>
          </cell>
          <cell r="D1881">
            <v>2019</v>
          </cell>
          <cell r="E1881" t="str">
            <v>2222019</v>
          </cell>
          <cell r="F1881">
            <v>282.49400000000003</v>
          </cell>
          <cell r="G1881">
            <v>260.16000000000003</v>
          </cell>
          <cell r="H1881">
            <v>70.844999999999999</v>
          </cell>
          <cell r="I1881">
            <v>0.54600000000000004</v>
          </cell>
          <cell r="J1881">
            <v>1.694</v>
          </cell>
          <cell r="K1881">
            <v>348.45</v>
          </cell>
          <cell r="M1881">
            <v>146.88399999999999</v>
          </cell>
          <cell r="N1881">
            <v>0</v>
          </cell>
          <cell r="O1881">
            <v>0.374</v>
          </cell>
          <cell r="P1881">
            <v>370.81900000000002</v>
          </cell>
          <cell r="R1881">
            <v>124.879</v>
          </cell>
          <cell r="S1881">
            <v>0.16700000000000001</v>
          </cell>
          <cell r="T1881">
            <v>0.188</v>
          </cell>
          <cell r="U1881">
            <v>159.26</v>
          </cell>
          <cell r="W1881">
            <v>849.4</v>
          </cell>
          <cell r="X1881">
            <v>0</v>
          </cell>
          <cell r="AC1881">
            <v>4.92</v>
          </cell>
          <cell r="AD1881">
            <v>117.81</v>
          </cell>
          <cell r="AF1881">
            <v>481.4</v>
          </cell>
          <cell r="AG1881">
            <v>0.145958</v>
          </cell>
          <cell r="AH1881">
            <v>3.02</v>
          </cell>
          <cell r="AI1881">
            <v>38.9</v>
          </cell>
          <cell r="AJ1881">
            <v>17.66</v>
          </cell>
          <cell r="AK1881">
            <v>386.9</v>
          </cell>
          <cell r="AL1881">
            <v>0</v>
          </cell>
          <cell r="AM1881">
            <v>2.17</v>
          </cell>
          <cell r="AN1881">
            <v>215.07</v>
          </cell>
          <cell r="AP1881">
            <v>61.015999999999998</v>
          </cell>
          <cell r="AQ1881">
            <v>0.14399999999999999</v>
          </cell>
          <cell r="AR1881">
            <v>0.18</v>
          </cell>
          <cell r="AS1881">
            <v>198.095</v>
          </cell>
          <cell r="AU1881">
            <v>46.173000000000002</v>
          </cell>
          <cell r="AV1881">
            <v>0</v>
          </cell>
          <cell r="AW1881">
            <v>0.187</v>
          </cell>
          <cell r="AX1881">
            <v>221.96</v>
          </cell>
          <cell r="AZ1881">
            <v>142.16</v>
          </cell>
          <cell r="BA1881">
            <v>0.10199999999999999</v>
          </cell>
          <cell r="BB1881">
            <v>0.39200000000000002</v>
          </cell>
          <cell r="BC1881">
            <v>182.09</v>
          </cell>
          <cell r="BE1881">
            <v>305.63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2.024</v>
          </cell>
          <cell r="BK1881">
            <v>258.17</v>
          </cell>
          <cell r="BM1881">
            <v>63.06</v>
          </cell>
          <cell r="BN1881">
            <v>4.9000000000000002E-2</v>
          </cell>
          <cell r="BO1881">
            <v>0.94320000000000004</v>
          </cell>
          <cell r="BP1881">
            <v>273.76</v>
          </cell>
          <cell r="BQ1881" t="str">
            <v>-</v>
          </cell>
          <cell r="BR1881">
            <v>215.85900000000001</v>
          </cell>
          <cell r="BS1881">
            <v>0</v>
          </cell>
          <cell r="BT1881">
            <v>0.432</v>
          </cell>
          <cell r="BU1881">
            <v>6.5860000000000003</v>
          </cell>
          <cell r="BV1881">
            <v>234.6</v>
          </cell>
          <cell r="BX1881">
            <v>37.984000000000002</v>
          </cell>
          <cell r="BY1881">
            <v>0.04</v>
          </cell>
          <cell r="BZ1881">
            <v>0</v>
          </cell>
          <cell r="CA1881">
            <v>80.173000000000002</v>
          </cell>
          <cell r="CC1881">
            <v>67.5</v>
          </cell>
          <cell r="CD1881">
            <v>0</v>
          </cell>
          <cell r="CE1881">
            <v>3.6288000000000001E-2</v>
          </cell>
          <cell r="CF1881">
            <v>146.1</v>
          </cell>
          <cell r="CH1881">
            <v>40.03</v>
          </cell>
          <cell r="CI1881">
            <v>0</v>
          </cell>
          <cell r="CJ1881">
            <v>0.08</v>
          </cell>
          <cell r="CK1881">
            <v>54.64</v>
          </cell>
          <cell r="CM1881">
            <v>302.43799999999999</v>
          </cell>
          <cell r="CN1881">
            <v>0</v>
          </cell>
          <cell r="CO1881">
            <v>1.319</v>
          </cell>
          <cell r="CP1881">
            <v>60.33</v>
          </cell>
          <cell r="CR1881">
            <v>214.97</v>
          </cell>
          <cell r="CS1881">
            <v>0</v>
          </cell>
          <cell r="CT1881">
            <v>1.4</v>
          </cell>
          <cell r="CU1881">
            <v>85.04</v>
          </cell>
          <cell r="CW1881">
            <v>114.66</v>
          </cell>
          <cell r="CX1881">
            <v>2.7661000000000002E-2</v>
          </cell>
          <cell r="CY1881">
            <v>0.36720000000000003</v>
          </cell>
          <cell r="CZ1881">
            <v>1.0368E-2</v>
          </cell>
          <cell r="DA1881">
            <v>0.37756800000000001</v>
          </cell>
          <cell r="DB1881">
            <v>43.34</v>
          </cell>
          <cell r="DD1881">
            <v>128.648</v>
          </cell>
          <cell r="DE1881">
            <v>0.14899999999999999</v>
          </cell>
          <cell r="DF1881">
            <v>0.30099999999999999</v>
          </cell>
          <cell r="DG1881">
            <v>51.19</v>
          </cell>
          <cell r="DI1881">
            <v>56.914999999999999</v>
          </cell>
          <cell r="DJ1881">
            <v>0.107</v>
          </cell>
          <cell r="DK1881">
            <v>0.21299999999999999</v>
          </cell>
          <cell r="DL1881">
            <v>45.06</v>
          </cell>
          <cell r="DN1881">
            <v>30.821999999999999</v>
          </cell>
          <cell r="DO1881">
            <v>9.9000000000000005E-2</v>
          </cell>
          <cell r="DP1881">
            <v>0.23200000000000001</v>
          </cell>
          <cell r="DQ1881">
            <v>33.15</v>
          </cell>
          <cell r="DS1881">
            <v>182.95</v>
          </cell>
          <cell r="DT1881">
            <v>0</v>
          </cell>
          <cell r="DU1881">
            <v>1.02</v>
          </cell>
          <cell r="DV1881">
            <v>26.79</v>
          </cell>
          <cell r="DX1881">
            <v>69.009</v>
          </cell>
          <cell r="DY1881">
            <v>0.155</v>
          </cell>
          <cell r="EE1881">
            <v>0.28899999999999998</v>
          </cell>
          <cell r="EF1881">
            <v>61.43</v>
          </cell>
          <cell r="EH1881">
            <v>7.0629999999999997</v>
          </cell>
          <cell r="EI1881">
            <v>0</v>
          </cell>
          <cell r="EM1881">
            <v>0.152</v>
          </cell>
          <cell r="EN1881">
            <v>22.23</v>
          </cell>
          <cell r="EP1881">
            <v>5.6870000000000003</v>
          </cell>
          <cell r="EQ1881">
            <v>2E-3</v>
          </cell>
          <cell r="ER1881">
            <v>1.7000000000000001E-2</v>
          </cell>
          <cell r="ES1881">
            <v>44.69</v>
          </cell>
          <cell r="EU1881">
            <v>13.875</v>
          </cell>
          <cell r="EV1881">
            <v>0</v>
          </cell>
          <cell r="EX1881">
            <v>3.4000000000000002E-2</v>
          </cell>
          <cell r="EY1881">
            <v>59.28</v>
          </cell>
          <cell r="FA1881">
            <v>5.1360000000000001</v>
          </cell>
          <cell r="FB1881">
            <v>0</v>
          </cell>
          <cell r="FC1881">
            <v>3.5999999999999997E-2</v>
          </cell>
          <cell r="FD1881">
            <v>61.36</v>
          </cell>
          <cell r="FF1881">
            <v>1.91</v>
          </cell>
          <cell r="FG1881">
            <v>7.0000000000000001E-3</v>
          </cell>
          <cell r="FH1881">
            <v>0.02</v>
          </cell>
          <cell r="FI1881">
            <v>72.430000000000007</v>
          </cell>
          <cell r="FK1881">
            <v>2.5289999999999999</v>
          </cell>
          <cell r="FL1881">
            <v>6.0000000000000001E-3</v>
          </cell>
          <cell r="FM1881">
            <v>1.4E-2</v>
          </cell>
          <cell r="FN1881">
            <v>44.61</v>
          </cell>
          <cell r="FP1881">
            <v>208.93</v>
          </cell>
          <cell r="FQ1881">
            <v>0</v>
          </cell>
          <cell r="FR1881">
            <v>1.46</v>
          </cell>
          <cell r="FS1881">
            <v>123.7</v>
          </cell>
          <cell r="FU1881">
            <v>43.08</v>
          </cell>
          <cell r="FV1881">
            <v>0</v>
          </cell>
          <cell r="FW1881">
            <v>0</v>
          </cell>
          <cell r="GB1881">
            <v>0</v>
          </cell>
          <cell r="GD1881">
            <v>72.915999999999983</v>
          </cell>
          <cell r="GE1881">
            <v>95.161000000000044</v>
          </cell>
          <cell r="GF1881">
            <v>15.646000000000001</v>
          </cell>
          <cell r="GG1881">
            <v>49.940000000000019</v>
          </cell>
          <cell r="GH1881">
            <v>13.538999999999998</v>
          </cell>
          <cell r="GI1881">
            <v>31.616</v>
          </cell>
          <cell r="GJ1881">
            <v>11.740000000000002</v>
          </cell>
          <cell r="GK1881">
            <v>278</v>
          </cell>
          <cell r="GL1881">
            <v>26.661835</v>
          </cell>
          <cell r="GM1881">
            <v>189.42999999999998</v>
          </cell>
          <cell r="GN1881">
            <v>0.01</v>
          </cell>
          <cell r="GO1881">
            <v>126.73800000000001</v>
          </cell>
          <cell r="GP1881">
            <v>1.2810000000000004</v>
          </cell>
          <cell r="GQ1881">
            <v>4.9930000000000039</v>
          </cell>
          <cell r="GR1881">
            <v>0.91200000000000003</v>
          </cell>
          <cell r="GS1881">
            <v>12.049999999999999</v>
          </cell>
          <cell r="GT1881">
            <v>3.2246999999999999</v>
          </cell>
          <cell r="GU1881">
            <v>14.627000000000004</v>
          </cell>
          <cell r="GV1881">
            <v>1.4</v>
          </cell>
          <cell r="GW1881">
            <v>114.66500000000002</v>
          </cell>
          <cell r="GX1881">
            <v>2.4879999999999995</v>
          </cell>
          <cell r="GY1881">
            <v>12.143899999999999</v>
          </cell>
          <cell r="GZ1881">
            <v>3.9950000000000001</v>
          </cell>
          <cell r="HA1881">
            <v>21.802999999999994</v>
          </cell>
          <cell r="HB1881">
            <v>1.7529999999999999</v>
          </cell>
          <cell r="HC1881">
            <v>0.69600000000000006</v>
          </cell>
          <cell r="HD1881">
            <v>0</v>
          </cell>
          <cell r="HE1881">
            <v>1.9958400000000025</v>
          </cell>
          <cell r="HF1881">
            <v>0</v>
          </cell>
          <cell r="HG1881">
            <v>1.6100000000000005</v>
          </cell>
          <cell r="HH1881">
            <v>25.285999999999998</v>
          </cell>
          <cell r="HI1881">
            <v>64.696000000000026</v>
          </cell>
          <cell r="HJ1881">
            <v>2.75</v>
          </cell>
          <cell r="HK1881">
            <v>92.600000000000009</v>
          </cell>
          <cell r="HL1881">
            <v>1.345877</v>
          </cell>
          <cell r="HM1881">
            <v>66.697049999999976</v>
          </cell>
          <cell r="HN1881">
            <v>11.964000000000002</v>
          </cell>
          <cell r="HO1881">
            <v>11.941000000000003</v>
          </cell>
          <cell r="HP1881">
            <v>4.9740000000000002</v>
          </cell>
          <cell r="HQ1881">
            <v>8.3839999999999986</v>
          </cell>
          <cell r="HR1881">
            <v>7.5160000000000009</v>
          </cell>
          <cell r="HS1881">
            <v>10.292999999999999</v>
          </cell>
          <cell r="HT1881">
            <v>0</v>
          </cell>
          <cell r="HU1881">
            <v>38.860000000000021</v>
          </cell>
          <cell r="HV1881">
            <v>5.657</v>
          </cell>
          <cell r="HW1881">
            <v>11.187799999999999</v>
          </cell>
          <cell r="HX1881">
            <v>0.252</v>
          </cell>
          <cell r="HY1881">
            <v>5.7860000000000005</v>
          </cell>
          <cell r="HZ1881">
            <v>9.8000000000000018E-2</v>
          </cell>
          <cell r="IA1881">
            <v>0.56400000000000017</v>
          </cell>
          <cell r="IB1881">
            <v>4.02E-2</v>
          </cell>
          <cell r="IC1881">
            <v>1.3260000000000003</v>
          </cell>
          <cell r="ID1881">
            <v>0.43200000000000022</v>
          </cell>
          <cell r="IE1881">
            <v>1.4400000000000006</v>
          </cell>
          <cell r="IF1881">
            <v>0.31000000000000011</v>
          </cell>
          <cell r="IG1881">
            <v>0.80200000000000038</v>
          </cell>
          <cell r="IH1881">
            <v>0.12800000000000003</v>
          </cell>
          <cell r="II1881">
            <v>0.45000000000000029</v>
          </cell>
          <cell r="IJ1881">
            <v>4.4899999999999993</v>
          </cell>
          <cell r="IK1881">
            <v>53.04</v>
          </cell>
          <cell r="IL1881">
            <v>0</v>
          </cell>
          <cell r="IM1881">
            <v>0</v>
          </cell>
        </row>
        <row r="1882">
          <cell r="A1882">
            <v>43519</v>
          </cell>
          <cell r="B1882">
            <v>23</v>
          </cell>
          <cell r="C1882">
            <v>2</v>
          </cell>
          <cell r="D1882">
            <v>2019</v>
          </cell>
          <cell r="E1882" t="str">
            <v>2322019</v>
          </cell>
          <cell r="F1882">
            <v>282.39</v>
          </cell>
          <cell r="G1882">
            <v>260.16000000000003</v>
          </cell>
          <cell r="H1882">
            <v>69.600999999999999</v>
          </cell>
          <cell r="I1882">
            <v>0.504</v>
          </cell>
          <cell r="J1882">
            <v>1.748</v>
          </cell>
          <cell r="K1882">
            <v>348.38</v>
          </cell>
          <cell r="M1882">
            <v>145.94300000000001</v>
          </cell>
          <cell r="N1882">
            <v>0</v>
          </cell>
          <cell r="O1882">
            <v>0.61799999999999999</v>
          </cell>
          <cell r="P1882">
            <v>370.81</v>
          </cell>
          <cell r="R1882">
            <v>124.803</v>
          </cell>
          <cell r="S1882">
            <v>0.16400000000000001</v>
          </cell>
          <cell r="T1882">
            <v>0.186</v>
          </cell>
          <cell r="U1882">
            <v>159.22999999999999</v>
          </cell>
          <cell r="W1882">
            <v>843.7</v>
          </cell>
          <cell r="X1882">
            <v>0</v>
          </cell>
          <cell r="AC1882">
            <v>4.91</v>
          </cell>
          <cell r="AD1882">
            <v>117.72</v>
          </cell>
          <cell r="AF1882">
            <v>478.74</v>
          </cell>
          <cell r="AG1882">
            <v>0.438</v>
          </cell>
          <cell r="AH1882">
            <v>3.02</v>
          </cell>
          <cell r="AI1882">
            <v>38.869999999999997</v>
          </cell>
          <cell r="AJ1882">
            <v>17.66</v>
          </cell>
          <cell r="AK1882">
            <v>383.57</v>
          </cell>
          <cell r="AL1882">
            <v>0</v>
          </cell>
          <cell r="AM1882">
            <v>2.16</v>
          </cell>
          <cell r="AN1882">
            <v>215.06</v>
          </cell>
          <cell r="AP1882">
            <v>60.905000000000001</v>
          </cell>
          <cell r="AQ1882">
            <v>0.13700000000000001</v>
          </cell>
          <cell r="AR1882">
            <v>0.18</v>
          </cell>
          <cell r="AS1882">
            <v>198.08500000000001</v>
          </cell>
          <cell r="AU1882">
            <v>45.970999999999997</v>
          </cell>
          <cell r="AV1882">
            <v>0</v>
          </cell>
          <cell r="AW1882">
            <v>0.188</v>
          </cell>
          <cell r="AX1882">
            <v>221.93</v>
          </cell>
          <cell r="AZ1882">
            <v>141.53</v>
          </cell>
          <cell r="BA1882">
            <v>0</v>
          </cell>
          <cell r="BB1882">
            <v>0.39200000000000002</v>
          </cell>
          <cell r="BC1882">
            <v>182.07</v>
          </cell>
          <cell r="BE1882">
            <v>304.38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1.7130000000000001</v>
          </cell>
          <cell r="BK1882">
            <v>258.06</v>
          </cell>
          <cell r="BM1882">
            <v>62.21</v>
          </cell>
          <cell r="BN1882">
            <v>1E-3</v>
          </cell>
          <cell r="BO1882">
            <v>0.81720000000000004</v>
          </cell>
          <cell r="BP1882">
            <v>273.73</v>
          </cell>
          <cell r="BQ1882" t="str">
            <v>-</v>
          </cell>
          <cell r="BR1882">
            <v>215.203</v>
          </cell>
          <cell r="BS1882">
            <v>3.1E-2</v>
          </cell>
          <cell r="BT1882">
            <v>0.432</v>
          </cell>
          <cell r="BU1882">
            <v>6.75</v>
          </cell>
          <cell r="BV1882">
            <v>234.6</v>
          </cell>
          <cell r="BX1882">
            <v>37.984000000000002</v>
          </cell>
          <cell r="BY1882">
            <v>4.3999999999999997E-2</v>
          </cell>
          <cell r="BZ1882">
            <v>0</v>
          </cell>
          <cell r="CA1882">
            <v>80.168999999999997</v>
          </cell>
          <cell r="CC1882">
            <v>67.400000000000006</v>
          </cell>
          <cell r="CD1882">
            <v>0</v>
          </cell>
          <cell r="CE1882">
            <v>3.6288000000000001E-2</v>
          </cell>
          <cell r="CF1882">
            <v>146.09</v>
          </cell>
          <cell r="CH1882">
            <v>39.950000000000003</v>
          </cell>
          <cell r="CI1882">
            <v>0</v>
          </cell>
          <cell r="CJ1882">
            <v>0.08</v>
          </cell>
          <cell r="CK1882">
            <v>54.59</v>
          </cell>
          <cell r="CM1882">
            <v>301.02</v>
          </cell>
          <cell r="CN1882">
            <v>0</v>
          </cell>
          <cell r="CO1882">
            <v>1.319</v>
          </cell>
          <cell r="CP1882">
            <v>60.27</v>
          </cell>
          <cell r="CR1882">
            <v>213.39</v>
          </cell>
          <cell r="CS1882">
            <v>0</v>
          </cell>
          <cell r="CT1882">
            <v>1.45</v>
          </cell>
          <cell r="CU1882">
            <v>84.56</v>
          </cell>
          <cell r="CW1882">
            <v>112.92</v>
          </cell>
          <cell r="CX1882">
            <v>3.4249000000000002E-2</v>
          </cell>
          <cell r="CY1882">
            <v>0.36720000000000003</v>
          </cell>
          <cell r="CZ1882">
            <v>1.390368</v>
          </cell>
          <cell r="DA1882">
            <v>1.757568</v>
          </cell>
          <cell r="DB1882">
            <v>43.31</v>
          </cell>
          <cell r="DD1882">
            <v>128.048</v>
          </cell>
          <cell r="DE1882">
            <v>0.184</v>
          </cell>
          <cell r="DF1882">
            <v>0.32200000000000001</v>
          </cell>
          <cell r="DG1882">
            <v>51.14</v>
          </cell>
          <cell r="DI1882">
            <v>56.439</v>
          </cell>
          <cell r="DJ1882">
            <v>0.124</v>
          </cell>
          <cell r="DK1882">
            <v>0.33700000000000002</v>
          </cell>
          <cell r="DL1882">
            <v>45.03</v>
          </cell>
          <cell r="DN1882">
            <v>30.545999999999999</v>
          </cell>
          <cell r="DO1882">
            <v>9.5000000000000001E-2</v>
          </cell>
          <cell r="DP1882">
            <v>0.23100000000000001</v>
          </cell>
          <cell r="DQ1882">
            <v>33.130000000000003</v>
          </cell>
          <cell r="DS1882">
            <v>182.06</v>
          </cell>
          <cell r="DT1882">
            <v>0</v>
          </cell>
          <cell r="DU1882">
            <v>0.67</v>
          </cell>
          <cell r="DV1882">
            <v>26.76</v>
          </cell>
          <cell r="DX1882">
            <v>68.683000000000007</v>
          </cell>
          <cell r="DY1882">
            <v>4.7E-2</v>
          </cell>
          <cell r="EE1882">
            <v>0.28799999999999998</v>
          </cell>
          <cell r="EF1882">
            <v>61.36</v>
          </cell>
          <cell r="EH1882">
            <v>6.8760000000000003</v>
          </cell>
          <cell r="EI1882">
            <v>0</v>
          </cell>
          <cell r="EM1882">
            <v>0.14099999999999999</v>
          </cell>
          <cell r="EN1882">
            <v>22.19</v>
          </cell>
          <cell r="EP1882">
            <v>5.625</v>
          </cell>
          <cell r="EQ1882">
            <v>0</v>
          </cell>
          <cell r="ER1882">
            <v>1.7000000000000001E-2</v>
          </cell>
          <cell r="ES1882">
            <v>44.68</v>
          </cell>
          <cell r="EU1882">
            <v>13.82</v>
          </cell>
          <cell r="EV1882">
            <v>0</v>
          </cell>
          <cell r="EX1882">
            <v>1.6E-2</v>
          </cell>
          <cell r="EY1882">
            <v>59.25</v>
          </cell>
          <cell r="FA1882">
            <v>5.0999999999999996</v>
          </cell>
          <cell r="FB1882">
            <v>0</v>
          </cell>
          <cell r="FC1882">
            <v>3.5999999999999997E-2</v>
          </cell>
          <cell r="FD1882">
            <v>61.36</v>
          </cell>
          <cell r="FF1882">
            <v>1.91</v>
          </cell>
          <cell r="FG1882">
            <v>0.02</v>
          </cell>
          <cell r="FH1882">
            <v>0.02</v>
          </cell>
          <cell r="FI1882">
            <v>72.42</v>
          </cell>
          <cell r="FK1882">
            <v>2.5219999999999998</v>
          </cell>
          <cell r="FL1882">
            <v>6.0000000000000001E-3</v>
          </cell>
          <cell r="FM1882">
            <v>1.4E-2</v>
          </cell>
          <cell r="FN1882">
            <v>44.54</v>
          </cell>
          <cell r="FP1882">
            <v>207.35</v>
          </cell>
          <cell r="FQ1882">
            <v>0</v>
          </cell>
          <cell r="FR1882">
            <v>1.458</v>
          </cell>
          <cell r="FS1882">
            <v>123.75</v>
          </cell>
          <cell r="FU1882">
            <v>43</v>
          </cell>
          <cell r="FV1882">
            <v>0</v>
          </cell>
          <cell r="FW1882">
            <v>0</v>
          </cell>
          <cell r="GB1882">
            <v>0</v>
          </cell>
          <cell r="GD1882">
            <v>73.419999999999987</v>
          </cell>
          <cell r="GE1882">
            <v>96.909000000000049</v>
          </cell>
          <cell r="GF1882">
            <v>15.646000000000001</v>
          </cell>
          <cell r="GG1882">
            <v>50.558000000000021</v>
          </cell>
          <cell r="GH1882">
            <v>13.702999999999998</v>
          </cell>
          <cell r="GI1882">
            <v>31.802</v>
          </cell>
          <cell r="GJ1882">
            <v>11.740000000000002</v>
          </cell>
          <cell r="GK1882">
            <v>282.91000000000003</v>
          </cell>
          <cell r="GL1882">
            <v>27.099834999999999</v>
          </cell>
          <cell r="GM1882">
            <v>192.45</v>
          </cell>
          <cell r="GN1882">
            <v>0.01</v>
          </cell>
          <cell r="GO1882">
            <v>128.89800000000002</v>
          </cell>
          <cell r="GP1882">
            <v>1.4180000000000004</v>
          </cell>
          <cell r="GQ1882">
            <v>5.1730000000000036</v>
          </cell>
          <cell r="GR1882">
            <v>0.91200000000000003</v>
          </cell>
          <cell r="GS1882">
            <v>12.238</v>
          </cell>
          <cell r="GT1882">
            <v>3.2246999999999999</v>
          </cell>
          <cell r="GU1882">
            <v>15.019000000000004</v>
          </cell>
          <cell r="GV1882">
            <v>1.4</v>
          </cell>
          <cell r="GW1882">
            <v>116.37800000000001</v>
          </cell>
          <cell r="GX1882">
            <v>2.4889999999999994</v>
          </cell>
          <cell r="GY1882">
            <v>12.961099999999998</v>
          </cell>
          <cell r="GZ1882">
            <v>4.0259999999999998</v>
          </cell>
          <cell r="HA1882">
            <v>22.234999999999992</v>
          </cell>
          <cell r="HB1882">
            <v>1.7969999999999999</v>
          </cell>
          <cell r="HC1882">
            <v>0.69600000000000006</v>
          </cell>
          <cell r="HD1882">
            <v>0</v>
          </cell>
          <cell r="HE1882">
            <v>2.0321280000000024</v>
          </cell>
          <cell r="HF1882">
            <v>0</v>
          </cell>
          <cell r="HG1882">
            <v>1.6900000000000006</v>
          </cell>
          <cell r="HH1882">
            <v>25.285999999999998</v>
          </cell>
          <cell r="HI1882">
            <v>66.015000000000029</v>
          </cell>
          <cell r="HJ1882">
            <v>2.75</v>
          </cell>
          <cell r="HK1882">
            <v>94.050000000000011</v>
          </cell>
          <cell r="HL1882">
            <v>1.380126</v>
          </cell>
          <cell r="HM1882">
            <v>68.454617999999982</v>
          </cell>
          <cell r="HN1882">
            <v>12.148000000000001</v>
          </cell>
          <cell r="HO1882">
            <v>12.263000000000002</v>
          </cell>
          <cell r="HP1882">
            <v>5.0979999999999999</v>
          </cell>
          <cell r="HQ1882">
            <v>8.7209999999999983</v>
          </cell>
          <cell r="HR1882">
            <v>7.6110000000000007</v>
          </cell>
          <cell r="HS1882">
            <v>10.523999999999999</v>
          </cell>
          <cell r="HT1882">
            <v>0</v>
          </cell>
          <cell r="HU1882">
            <v>39.530000000000022</v>
          </cell>
          <cell r="HV1882">
            <v>5.7039999999999997</v>
          </cell>
          <cell r="HW1882">
            <v>11.4758</v>
          </cell>
          <cell r="HX1882">
            <v>0.252</v>
          </cell>
          <cell r="HY1882">
            <v>5.9270000000000005</v>
          </cell>
          <cell r="HZ1882">
            <v>9.8000000000000018E-2</v>
          </cell>
          <cell r="IA1882">
            <v>0.58100000000000018</v>
          </cell>
          <cell r="IB1882">
            <v>4.02E-2</v>
          </cell>
          <cell r="IC1882">
            <v>1.3420000000000003</v>
          </cell>
          <cell r="ID1882">
            <v>0.43200000000000022</v>
          </cell>
          <cell r="IE1882">
            <v>1.4760000000000006</v>
          </cell>
          <cell r="IF1882">
            <v>0.33000000000000013</v>
          </cell>
          <cell r="IG1882">
            <v>0.8220000000000004</v>
          </cell>
          <cell r="IH1882">
            <v>0.13400000000000004</v>
          </cell>
          <cell r="II1882">
            <v>0.4640000000000003</v>
          </cell>
          <cell r="IJ1882">
            <v>4.4899999999999993</v>
          </cell>
          <cell r="IK1882">
            <v>54.497999999999998</v>
          </cell>
          <cell r="IL1882">
            <v>0</v>
          </cell>
          <cell r="IM1882">
            <v>0</v>
          </cell>
        </row>
        <row r="1883">
          <cell r="A1883">
            <v>43520</v>
          </cell>
          <cell r="B1883">
            <v>24</v>
          </cell>
          <cell r="C1883">
            <v>2</v>
          </cell>
          <cell r="D1883">
            <v>2019</v>
          </cell>
          <cell r="E1883" t="str">
            <v>2422019</v>
          </cell>
          <cell r="F1883">
            <v>282.29399999999998</v>
          </cell>
          <cell r="G1883">
            <v>260.17</v>
          </cell>
          <cell r="H1883">
            <v>68.453000000000003</v>
          </cell>
          <cell r="I1883">
            <v>0.59</v>
          </cell>
          <cell r="J1883">
            <v>1.738</v>
          </cell>
          <cell r="K1883">
            <v>348.35</v>
          </cell>
          <cell r="M1883">
            <v>145.541</v>
          </cell>
          <cell r="N1883">
            <v>0</v>
          </cell>
          <cell r="O1883">
            <v>0.34899999999999998</v>
          </cell>
          <cell r="P1883">
            <v>370.77</v>
          </cell>
          <cell r="R1883">
            <v>124.467</v>
          </cell>
          <cell r="S1883">
            <v>0.17199999999999999</v>
          </cell>
          <cell r="T1883">
            <v>0.45400000000000001</v>
          </cell>
          <cell r="U1883">
            <v>159.19999999999999</v>
          </cell>
          <cell r="W1883">
            <v>838</v>
          </cell>
          <cell r="X1883">
            <v>0</v>
          </cell>
          <cell r="AC1883">
            <v>4.95</v>
          </cell>
          <cell r="AD1883">
            <v>117.63</v>
          </cell>
          <cell r="AF1883">
            <v>476.09</v>
          </cell>
          <cell r="AG1883">
            <v>0.44380399999999998</v>
          </cell>
          <cell r="AH1883">
            <v>3.02</v>
          </cell>
          <cell r="AI1883">
            <v>38.840000000000003</v>
          </cell>
          <cell r="AJ1883">
            <v>17.66</v>
          </cell>
          <cell r="AK1883">
            <v>380.24</v>
          </cell>
          <cell r="AL1883">
            <v>0</v>
          </cell>
          <cell r="AM1883">
            <v>2.16</v>
          </cell>
          <cell r="AN1883">
            <v>215.05</v>
          </cell>
          <cell r="AP1883">
            <v>60.792999999999999</v>
          </cell>
          <cell r="AQ1883">
            <v>0.13500000000000001</v>
          </cell>
          <cell r="AR1883">
            <v>0.18</v>
          </cell>
          <cell r="AS1883">
            <v>198.07499999999999</v>
          </cell>
          <cell r="AU1883">
            <v>45.768999999999998</v>
          </cell>
          <cell r="AV1883">
            <v>0</v>
          </cell>
          <cell r="AW1883">
            <v>0.186</v>
          </cell>
          <cell r="AX1883">
            <v>221.91</v>
          </cell>
          <cell r="AZ1883">
            <v>141.11000000000001</v>
          </cell>
          <cell r="BA1883">
            <v>9.9000000000000005E-2</v>
          </cell>
          <cell r="BB1883">
            <v>0.371</v>
          </cell>
          <cell r="BC1883">
            <v>182.04</v>
          </cell>
          <cell r="BE1883">
            <v>302.5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1.75</v>
          </cell>
          <cell r="BK1883">
            <v>257.95</v>
          </cell>
          <cell r="BM1883">
            <v>61.36</v>
          </cell>
          <cell r="BN1883">
            <v>0</v>
          </cell>
          <cell r="BO1883">
            <v>0.77759999999999996</v>
          </cell>
          <cell r="BP1883">
            <v>273.77</v>
          </cell>
          <cell r="BQ1883" t="str">
            <v>-</v>
          </cell>
          <cell r="BR1883">
            <v>214.708</v>
          </cell>
          <cell r="BS1883">
            <v>0.18099999999999999</v>
          </cell>
          <cell r="BT1883">
            <v>0.432</v>
          </cell>
          <cell r="BU1883">
            <v>5.1630000000000003</v>
          </cell>
          <cell r="BV1883">
            <v>234.6</v>
          </cell>
          <cell r="BX1883">
            <v>37.984000000000002</v>
          </cell>
          <cell r="BY1883">
            <v>3.9E-2</v>
          </cell>
          <cell r="BZ1883">
            <v>0</v>
          </cell>
          <cell r="CA1883">
            <v>80.165000000000006</v>
          </cell>
          <cell r="CC1883">
            <v>67.3</v>
          </cell>
          <cell r="CD1883">
            <v>0</v>
          </cell>
          <cell r="CE1883">
            <v>3.6288000000000001E-2</v>
          </cell>
          <cell r="CF1883">
            <v>146.08000000000001</v>
          </cell>
          <cell r="CH1883">
            <v>39.880000000000003</v>
          </cell>
          <cell r="CI1883">
            <v>0</v>
          </cell>
          <cell r="CJ1883">
            <v>7.0000000000000007E-2</v>
          </cell>
          <cell r="CK1883">
            <v>54.53</v>
          </cell>
          <cell r="CM1883">
            <v>299.32400000000001</v>
          </cell>
          <cell r="CN1883">
            <v>0</v>
          </cell>
          <cell r="CO1883">
            <v>1.319</v>
          </cell>
          <cell r="CP1883">
            <v>60.21</v>
          </cell>
          <cell r="CR1883">
            <v>211.81</v>
          </cell>
          <cell r="CS1883">
            <v>0</v>
          </cell>
          <cell r="CT1883">
            <v>1.45</v>
          </cell>
          <cell r="CU1883">
            <v>84.07</v>
          </cell>
          <cell r="CW1883">
            <v>111.16</v>
          </cell>
          <cell r="CX1883">
            <v>1.1048000000000001E-2</v>
          </cell>
          <cell r="CY1883">
            <v>0.36720000000000003</v>
          </cell>
          <cell r="CZ1883">
            <v>1.390368</v>
          </cell>
          <cell r="DA1883">
            <v>1.757568</v>
          </cell>
          <cell r="DB1883">
            <v>43.29</v>
          </cell>
          <cell r="DD1883">
            <v>127.648</v>
          </cell>
          <cell r="DE1883">
            <v>0.38500000000000001</v>
          </cell>
          <cell r="DF1883">
            <v>0.32100000000000001</v>
          </cell>
          <cell r="DG1883">
            <v>51.11</v>
          </cell>
          <cell r="DI1883">
            <v>56.155000000000001</v>
          </cell>
          <cell r="DJ1883">
            <v>0.23400000000000001</v>
          </cell>
          <cell r="DK1883">
            <v>0.247</v>
          </cell>
          <cell r="DL1883">
            <v>45.01</v>
          </cell>
          <cell r="DN1883">
            <v>30.361999999999998</v>
          </cell>
          <cell r="DO1883">
            <v>0.186</v>
          </cell>
          <cell r="DP1883">
            <v>0.23100000000000001</v>
          </cell>
          <cell r="DQ1883">
            <v>33.11</v>
          </cell>
          <cell r="DS1883">
            <v>181.38</v>
          </cell>
          <cell r="DT1883">
            <v>0</v>
          </cell>
          <cell r="DU1883">
            <v>0.46</v>
          </cell>
          <cell r="DV1883">
            <v>26.74</v>
          </cell>
          <cell r="DX1883">
            <v>68.463999999999999</v>
          </cell>
          <cell r="DY1883">
            <v>0.158</v>
          </cell>
          <cell r="EE1883">
            <v>0.29099999999999998</v>
          </cell>
          <cell r="EF1883">
            <v>61.3</v>
          </cell>
          <cell r="EH1883">
            <v>6.6710000000000003</v>
          </cell>
          <cell r="EI1883">
            <v>0</v>
          </cell>
          <cell r="EM1883">
            <v>9.4E-2</v>
          </cell>
          <cell r="EN1883">
            <v>22.16</v>
          </cell>
          <cell r="EP1883">
            <v>5.5780000000000003</v>
          </cell>
          <cell r="EQ1883">
            <v>0</v>
          </cell>
          <cell r="ER1883">
            <v>1.7000000000000001E-2</v>
          </cell>
          <cell r="ES1883">
            <v>44.67</v>
          </cell>
          <cell r="EU1883">
            <v>13.79</v>
          </cell>
          <cell r="EV1883">
            <v>1E-3</v>
          </cell>
          <cell r="EX1883">
            <v>3.1E-2</v>
          </cell>
          <cell r="EY1883">
            <v>59.22</v>
          </cell>
          <cell r="FA1883">
            <v>5.0640000000000001</v>
          </cell>
          <cell r="FB1883">
            <v>0</v>
          </cell>
          <cell r="FC1883">
            <v>3.5999999999999997E-2</v>
          </cell>
          <cell r="FD1883">
            <v>61.34</v>
          </cell>
          <cell r="FF1883">
            <v>1.8979999999999999</v>
          </cell>
          <cell r="FG1883">
            <v>7.0000000000000001E-3</v>
          </cell>
          <cell r="FH1883">
            <v>0.02</v>
          </cell>
          <cell r="FI1883">
            <v>72.39</v>
          </cell>
          <cell r="FK1883">
            <v>2.5</v>
          </cell>
          <cell r="FL1883">
            <v>0</v>
          </cell>
          <cell r="FM1883">
            <v>1.4E-2</v>
          </cell>
          <cell r="FN1883">
            <v>44.47</v>
          </cell>
          <cell r="FP1883">
            <v>205.78</v>
          </cell>
          <cell r="FQ1883">
            <v>0</v>
          </cell>
          <cell r="FR1883">
            <v>1.4550000000000001</v>
          </cell>
          <cell r="FS1883">
            <v>123.74</v>
          </cell>
          <cell r="FU1883">
            <v>42.92</v>
          </cell>
          <cell r="FV1883">
            <v>0</v>
          </cell>
          <cell r="FW1883">
            <v>0</v>
          </cell>
          <cell r="GB1883">
            <v>0</v>
          </cell>
          <cell r="GD1883">
            <v>74.009999999999991</v>
          </cell>
          <cell r="GE1883">
            <v>98.647000000000048</v>
          </cell>
          <cell r="GF1883">
            <v>15.646000000000001</v>
          </cell>
          <cell r="GG1883">
            <v>50.907000000000018</v>
          </cell>
          <cell r="GH1883">
            <v>13.874999999999998</v>
          </cell>
          <cell r="GI1883">
            <v>32.256</v>
          </cell>
          <cell r="GJ1883">
            <v>11.740000000000002</v>
          </cell>
          <cell r="GK1883">
            <v>287.86</v>
          </cell>
          <cell r="GL1883">
            <v>27.543638999999999</v>
          </cell>
          <cell r="GM1883">
            <v>195.47</v>
          </cell>
          <cell r="GN1883">
            <v>0.01</v>
          </cell>
          <cell r="GO1883">
            <v>131.05800000000002</v>
          </cell>
          <cell r="GP1883">
            <v>1.5530000000000004</v>
          </cell>
          <cell r="GQ1883">
            <v>5.3530000000000033</v>
          </cell>
          <cell r="GR1883">
            <v>0.91200000000000003</v>
          </cell>
          <cell r="GS1883">
            <v>12.423999999999999</v>
          </cell>
          <cell r="GT1883">
            <v>3.3237000000000001</v>
          </cell>
          <cell r="GU1883">
            <v>15.390000000000004</v>
          </cell>
          <cell r="GV1883">
            <v>1.4</v>
          </cell>
          <cell r="GW1883">
            <v>118.12800000000001</v>
          </cell>
          <cell r="GX1883">
            <v>2.4889999999999994</v>
          </cell>
          <cell r="GY1883">
            <v>13.738699999999998</v>
          </cell>
          <cell r="GZ1883">
            <v>4.2069999999999999</v>
          </cell>
          <cell r="HA1883">
            <v>22.666999999999991</v>
          </cell>
          <cell r="HB1883">
            <v>1.8359999999999999</v>
          </cell>
          <cell r="HC1883">
            <v>0.69600000000000006</v>
          </cell>
          <cell r="HD1883">
            <v>0</v>
          </cell>
          <cell r="HE1883">
            <v>2.0684160000000023</v>
          </cell>
          <cell r="HF1883">
            <v>0</v>
          </cell>
          <cell r="HG1883">
            <v>1.7600000000000007</v>
          </cell>
          <cell r="HH1883">
            <v>25.285999999999998</v>
          </cell>
          <cell r="HI1883">
            <v>67.334000000000032</v>
          </cell>
          <cell r="HJ1883">
            <v>2.75</v>
          </cell>
          <cell r="HK1883">
            <v>95.500000000000014</v>
          </cell>
          <cell r="HL1883">
            <v>1.3911739999999999</v>
          </cell>
          <cell r="HM1883">
            <v>70.212185999999988</v>
          </cell>
          <cell r="HN1883">
            <v>12.533000000000001</v>
          </cell>
          <cell r="HO1883">
            <v>12.584000000000001</v>
          </cell>
          <cell r="HP1883">
            <v>5.3319999999999999</v>
          </cell>
          <cell r="HQ1883">
            <v>8.9679999999999982</v>
          </cell>
          <cell r="HR1883">
            <v>7.7970000000000006</v>
          </cell>
          <cell r="HS1883">
            <v>10.754999999999999</v>
          </cell>
          <cell r="HT1883">
            <v>0</v>
          </cell>
          <cell r="HU1883">
            <v>39.990000000000023</v>
          </cell>
          <cell r="HV1883">
            <v>5.8620000000000001</v>
          </cell>
          <cell r="HW1883">
            <v>11.7668</v>
          </cell>
          <cell r="HX1883">
            <v>0.252</v>
          </cell>
          <cell r="HY1883">
            <v>6.0210000000000008</v>
          </cell>
          <cell r="HZ1883">
            <v>9.8000000000000018E-2</v>
          </cell>
          <cell r="IA1883">
            <v>0.5980000000000002</v>
          </cell>
          <cell r="IB1883">
            <v>4.1200000000000001E-2</v>
          </cell>
          <cell r="IC1883">
            <v>1.3730000000000002</v>
          </cell>
          <cell r="ID1883">
            <v>0.43200000000000022</v>
          </cell>
          <cell r="IE1883">
            <v>1.5120000000000007</v>
          </cell>
          <cell r="IF1883">
            <v>0.33700000000000013</v>
          </cell>
          <cell r="IG1883">
            <v>0.84200000000000041</v>
          </cell>
          <cell r="IH1883">
            <v>0.13400000000000004</v>
          </cell>
          <cell r="II1883">
            <v>0.47800000000000031</v>
          </cell>
          <cell r="IJ1883">
            <v>4.4899999999999993</v>
          </cell>
          <cell r="IK1883">
            <v>55.952999999999996</v>
          </cell>
          <cell r="IL1883">
            <v>0</v>
          </cell>
          <cell r="IM1883">
            <v>0</v>
          </cell>
        </row>
        <row r="1884">
          <cell r="A1884">
            <v>43521</v>
          </cell>
          <cell r="B1884">
            <v>25</v>
          </cell>
          <cell r="C1884">
            <v>2</v>
          </cell>
          <cell r="D1884">
            <v>2019</v>
          </cell>
          <cell r="E1884" t="str">
            <v>2522019</v>
          </cell>
          <cell r="F1884">
            <v>282.19</v>
          </cell>
          <cell r="G1884">
            <v>260.18</v>
          </cell>
          <cell r="H1884">
            <v>67.209000000000003</v>
          </cell>
          <cell r="I1884">
            <v>0.28799999999999998</v>
          </cell>
          <cell r="J1884">
            <v>1.532</v>
          </cell>
          <cell r="K1884">
            <v>348.31</v>
          </cell>
          <cell r="M1884">
            <v>145.00299999999999</v>
          </cell>
          <cell r="N1884">
            <v>0</v>
          </cell>
          <cell r="O1884">
            <v>0.221</v>
          </cell>
          <cell r="P1884">
            <v>370.66</v>
          </cell>
          <cell r="R1884">
            <v>123.54300000000001</v>
          </cell>
          <cell r="S1884">
            <v>7.6999999999999999E-2</v>
          </cell>
          <cell r="T1884">
            <v>0.94799999999999995</v>
          </cell>
          <cell r="U1884">
            <v>159.16</v>
          </cell>
          <cell r="W1884">
            <v>830.4</v>
          </cell>
          <cell r="X1884">
            <v>0</v>
          </cell>
          <cell r="AC1884">
            <v>5.49</v>
          </cell>
          <cell r="AD1884">
            <v>117.53</v>
          </cell>
          <cell r="AF1884">
            <v>473.14</v>
          </cell>
          <cell r="AG1884">
            <v>0.14631</v>
          </cell>
          <cell r="AH1884">
            <v>3.02</v>
          </cell>
          <cell r="AI1884">
            <v>38.81</v>
          </cell>
          <cell r="AJ1884">
            <v>17.66</v>
          </cell>
          <cell r="AK1884">
            <v>376.91</v>
          </cell>
          <cell r="AL1884">
            <v>0</v>
          </cell>
          <cell r="AM1884">
            <v>2.17</v>
          </cell>
          <cell r="AN1884">
            <v>215.03</v>
          </cell>
          <cell r="AP1884">
            <v>60.57</v>
          </cell>
          <cell r="AQ1884">
            <v>2.9000000000000001E-2</v>
          </cell>
          <cell r="AR1884">
            <v>0.18</v>
          </cell>
          <cell r="AS1884">
            <v>198.065</v>
          </cell>
          <cell r="AU1884">
            <v>45.567</v>
          </cell>
          <cell r="AV1884">
            <v>0</v>
          </cell>
          <cell r="AW1884">
            <v>0.187</v>
          </cell>
          <cell r="AX1884">
            <v>221.89</v>
          </cell>
          <cell r="AZ1884">
            <v>140.69</v>
          </cell>
          <cell r="BA1884">
            <v>0.111</v>
          </cell>
          <cell r="BB1884">
            <v>0.371</v>
          </cell>
          <cell r="BC1884">
            <v>182.01</v>
          </cell>
          <cell r="BE1884">
            <v>300.63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2.0379999999999998</v>
          </cell>
          <cell r="BK1884">
            <v>257.86</v>
          </cell>
          <cell r="BM1884">
            <v>60.66</v>
          </cell>
          <cell r="BN1884">
            <v>0.11600000000000001</v>
          </cell>
          <cell r="BO1884">
            <v>0.77759999999999996</v>
          </cell>
          <cell r="BP1884">
            <v>273.72000000000003</v>
          </cell>
          <cell r="BQ1884" t="str">
            <v>-</v>
          </cell>
          <cell r="BR1884">
            <v>214.26</v>
          </cell>
          <cell r="BS1884">
            <v>0.22500000000000001</v>
          </cell>
          <cell r="BT1884">
            <v>0.432</v>
          </cell>
          <cell r="BU1884">
            <v>6.08</v>
          </cell>
          <cell r="BV1884">
            <v>234.6</v>
          </cell>
          <cell r="BX1884">
            <v>37.984000000000002</v>
          </cell>
          <cell r="BY1884">
            <v>4.1000000000000002E-2</v>
          </cell>
          <cell r="BZ1884">
            <v>0</v>
          </cell>
          <cell r="CA1884">
            <v>80.161000000000001</v>
          </cell>
          <cell r="CC1884">
            <v>67.2</v>
          </cell>
          <cell r="CD1884">
            <v>0</v>
          </cell>
          <cell r="CE1884">
            <v>3.6288000000000001E-2</v>
          </cell>
          <cell r="CF1884">
            <v>146.07</v>
          </cell>
          <cell r="CH1884">
            <v>39.799999999999997</v>
          </cell>
          <cell r="CI1884">
            <v>0</v>
          </cell>
          <cell r="CJ1884">
            <v>0.08</v>
          </cell>
          <cell r="CK1884">
            <v>54.47</v>
          </cell>
          <cell r="CM1884">
            <v>297.63299999999998</v>
          </cell>
          <cell r="CN1884">
            <v>0</v>
          </cell>
          <cell r="CO1884">
            <v>1.319</v>
          </cell>
          <cell r="CP1884">
            <v>60.15</v>
          </cell>
          <cell r="CR1884">
            <v>210.23</v>
          </cell>
          <cell r="CS1884">
            <v>0</v>
          </cell>
          <cell r="CT1884">
            <v>1.45</v>
          </cell>
          <cell r="CU1884">
            <v>83.58</v>
          </cell>
          <cell r="CW1884">
            <v>109.41</v>
          </cell>
          <cell r="CX1884">
            <v>2.4163E-2</v>
          </cell>
          <cell r="CY1884">
            <v>0.36720000000000003</v>
          </cell>
          <cell r="CZ1884">
            <v>1.390368</v>
          </cell>
          <cell r="DA1884">
            <v>1.757568</v>
          </cell>
          <cell r="DB1884">
            <v>43.26</v>
          </cell>
          <cell r="DD1884">
            <v>127.048</v>
          </cell>
          <cell r="DE1884">
            <v>7.4999999999999997E-2</v>
          </cell>
          <cell r="DF1884">
            <v>0.23899999999999999</v>
          </cell>
          <cell r="DG1884">
            <v>51.08</v>
          </cell>
          <cell r="DI1884">
            <v>55.872</v>
          </cell>
          <cell r="DJ1884">
            <v>5.7000000000000002E-2</v>
          </cell>
          <cell r="DK1884">
            <v>7.0999999999999994E-2</v>
          </cell>
          <cell r="DL1884">
            <v>45</v>
          </cell>
          <cell r="DN1884">
            <v>30.27</v>
          </cell>
          <cell r="DO1884">
            <v>0.28000000000000003</v>
          </cell>
          <cell r="DP1884">
            <v>0.23100000000000001</v>
          </cell>
          <cell r="DQ1884">
            <v>33.090000000000003</v>
          </cell>
          <cell r="DS1884">
            <v>180.7</v>
          </cell>
          <cell r="DT1884">
            <v>0</v>
          </cell>
          <cell r="DU1884">
            <v>0.46</v>
          </cell>
          <cell r="DV1884">
            <v>26.71</v>
          </cell>
          <cell r="DX1884">
            <v>68.135999999999996</v>
          </cell>
          <cell r="DY1884">
            <v>3.5000000000000003E-2</v>
          </cell>
          <cell r="EE1884">
            <v>0.27700000000000002</v>
          </cell>
          <cell r="EF1884">
            <v>61.26</v>
          </cell>
          <cell r="EH1884">
            <v>6.5419999999999998</v>
          </cell>
          <cell r="EI1884">
            <v>0</v>
          </cell>
          <cell r="EM1884">
            <v>6.6000000000000003E-2</v>
          </cell>
          <cell r="EN1884">
            <v>22.14</v>
          </cell>
          <cell r="EP1884">
            <v>5.5469999999999997</v>
          </cell>
          <cell r="EQ1884">
            <v>1.7000000000000001E-2</v>
          </cell>
          <cell r="ER1884">
            <v>0</v>
          </cell>
          <cell r="ES1884">
            <v>44.65</v>
          </cell>
          <cell r="EU1884">
            <v>13.728999999999999</v>
          </cell>
          <cell r="EV1884">
            <v>0</v>
          </cell>
          <cell r="EX1884">
            <v>2.5999999999999999E-2</v>
          </cell>
          <cell r="EY1884">
            <v>59.19</v>
          </cell>
          <cell r="FA1884">
            <v>5.0279999999999996</v>
          </cell>
          <cell r="FB1884">
            <v>0</v>
          </cell>
          <cell r="FC1884">
            <v>3.5999999999999997E-2</v>
          </cell>
          <cell r="FD1884">
            <v>61.34</v>
          </cell>
          <cell r="FF1884">
            <v>1.8979999999999999</v>
          </cell>
          <cell r="FG1884">
            <v>0.02</v>
          </cell>
          <cell r="FH1884">
            <v>0.02</v>
          </cell>
          <cell r="FI1884">
            <v>72.39</v>
          </cell>
          <cell r="FK1884">
            <v>2.5</v>
          </cell>
          <cell r="FL1884">
            <v>1.4E-2</v>
          </cell>
          <cell r="FM1884">
            <v>1.4E-2</v>
          </cell>
          <cell r="FN1884">
            <v>44.4</v>
          </cell>
          <cell r="FP1884">
            <v>204.22</v>
          </cell>
          <cell r="FQ1884">
            <v>0</v>
          </cell>
          <cell r="FR1884">
            <v>1.452</v>
          </cell>
          <cell r="FS1884">
            <v>123.73</v>
          </cell>
          <cell r="FU1884">
            <v>42.84</v>
          </cell>
          <cell r="FV1884">
            <v>0</v>
          </cell>
          <cell r="FW1884">
            <v>0</v>
          </cell>
          <cell r="GB1884">
            <v>0</v>
          </cell>
          <cell r="GD1884">
            <v>74.297999999999988</v>
          </cell>
          <cell r="GE1884">
            <v>100.17900000000004</v>
          </cell>
          <cell r="GF1884">
            <v>15.646000000000001</v>
          </cell>
          <cell r="GG1884">
            <v>51.128000000000014</v>
          </cell>
          <cell r="GH1884">
            <v>13.951999999999998</v>
          </cell>
          <cell r="GI1884">
            <v>33.204000000000001</v>
          </cell>
          <cell r="GJ1884">
            <v>11.740000000000002</v>
          </cell>
          <cell r="GK1884">
            <v>293.35000000000002</v>
          </cell>
          <cell r="GL1884">
            <v>27.689948999999999</v>
          </cell>
          <cell r="GM1884">
            <v>198.49</v>
          </cell>
          <cell r="GN1884">
            <v>0.01</v>
          </cell>
          <cell r="GO1884">
            <v>133.22800000000001</v>
          </cell>
          <cell r="GP1884">
            <v>1.5820000000000003</v>
          </cell>
          <cell r="GQ1884">
            <v>5.533000000000003</v>
          </cell>
          <cell r="GR1884">
            <v>0.91200000000000003</v>
          </cell>
          <cell r="GS1884">
            <v>12.610999999999999</v>
          </cell>
          <cell r="GT1884">
            <v>3.4347000000000003</v>
          </cell>
          <cell r="GU1884">
            <v>15.761000000000005</v>
          </cell>
          <cell r="GV1884">
            <v>1.4</v>
          </cell>
          <cell r="GW1884">
            <v>120.16600000000001</v>
          </cell>
          <cell r="GX1884">
            <v>2.6049999999999995</v>
          </cell>
          <cell r="GY1884">
            <v>14.516299999999998</v>
          </cell>
          <cell r="GZ1884">
            <v>4.4319999999999995</v>
          </cell>
          <cell r="HA1884">
            <v>23.09899999999999</v>
          </cell>
          <cell r="HB1884">
            <v>1.8769999999999998</v>
          </cell>
          <cell r="HC1884">
            <v>0.69600000000000006</v>
          </cell>
          <cell r="HD1884">
            <v>0</v>
          </cell>
          <cell r="HE1884">
            <v>2.1047040000000021</v>
          </cell>
          <cell r="HF1884">
            <v>0</v>
          </cell>
          <cell r="HG1884">
            <v>1.8400000000000007</v>
          </cell>
          <cell r="HH1884">
            <v>25.285999999999998</v>
          </cell>
          <cell r="HI1884">
            <v>68.653000000000034</v>
          </cell>
          <cell r="HJ1884">
            <v>2.75</v>
          </cell>
          <cell r="HK1884">
            <v>96.950000000000017</v>
          </cell>
          <cell r="HL1884">
            <v>1.4153369999999998</v>
          </cell>
          <cell r="HM1884">
            <v>71.969753999999995</v>
          </cell>
          <cell r="HN1884">
            <v>12.608000000000001</v>
          </cell>
          <cell r="HO1884">
            <v>12.823000000000002</v>
          </cell>
          <cell r="HP1884">
            <v>5.3890000000000002</v>
          </cell>
          <cell r="HQ1884">
            <v>9.0389999999999979</v>
          </cell>
          <cell r="HR1884">
            <v>8.077</v>
          </cell>
          <cell r="HS1884">
            <v>10.985999999999999</v>
          </cell>
          <cell r="HT1884">
            <v>0</v>
          </cell>
          <cell r="HU1884">
            <v>40.450000000000024</v>
          </cell>
          <cell r="HV1884">
            <v>5.8970000000000002</v>
          </cell>
          <cell r="HW1884">
            <v>12.043799999999999</v>
          </cell>
          <cell r="HX1884">
            <v>0.252</v>
          </cell>
          <cell r="HY1884">
            <v>6.0870000000000006</v>
          </cell>
          <cell r="HZ1884">
            <v>0.11500000000000002</v>
          </cell>
          <cell r="IA1884">
            <v>0.5980000000000002</v>
          </cell>
          <cell r="IB1884">
            <v>4.1200000000000001E-2</v>
          </cell>
          <cell r="IC1884">
            <v>1.3990000000000002</v>
          </cell>
          <cell r="ID1884">
            <v>0.43200000000000022</v>
          </cell>
          <cell r="IE1884">
            <v>1.5480000000000007</v>
          </cell>
          <cell r="IF1884">
            <v>0.35700000000000015</v>
          </cell>
          <cell r="IG1884">
            <v>0.86200000000000043</v>
          </cell>
          <cell r="IH1884">
            <v>0.14800000000000005</v>
          </cell>
          <cell r="II1884">
            <v>0.49200000000000033</v>
          </cell>
          <cell r="IJ1884">
            <v>4.4899999999999993</v>
          </cell>
          <cell r="IK1884">
            <v>57.404999999999994</v>
          </cell>
          <cell r="IL1884">
            <v>0</v>
          </cell>
          <cell r="IM1884">
            <v>0</v>
          </cell>
        </row>
        <row r="1885">
          <cell r="A1885">
            <v>43522</v>
          </cell>
          <cell r="B1885">
            <v>26</v>
          </cell>
          <cell r="C1885">
            <v>2</v>
          </cell>
          <cell r="D1885">
            <v>2019</v>
          </cell>
          <cell r="E1885" t="str">
            <v>2622019</v>
          </cell>
          <cell r="F1885">
            <v>282.11</v>
          </cell>
          <cell r="G1885">
            <v>260.18</v>
          </cell>
          <cell r="H1885">
            <v>66.253</v>
          </cell>
          <cell r="I1885">
            <v>0.42799999999999999</v>
          </cell>
          <cell r="J1885">
            <v>1.3839999999999999</v>
          </cell>
          <cell r="K1885">
            <v>248.29</v>
          </cell>
          <cell r="M1885">
            <v>144.73500000000001</v>
          </cell>
          <cell r="N1885">
            <v>0</v>
          </cell>
          <cell r="O1885">
            <v>6.3E-2</v>
          </cell>
          <cell r="P1885">
            <v>370.53500000000003</v>
          </cell>
          <cell r="R1885">
            <v>122.49299999999999</v>
          </cell>
          <cell r="S1885">
            <v>0.01</v>
          </cell>
          <cell r="T1885">
            <v>1.006</v>
          </cell>
          <cell r="U1885">
            <v>159.12</v>
          </cell>
          <cell r="W1885">
            <v>822.8</v>
          </cell>
          <cell r="X1885">
            <v>0</v>
          </cell>
          <cell r="AC1885">
            <v>5.83</v>
          </cell>
          <cell r="AD1885">
            <v>117.44</v>
          </cell>
          <cell r="AF1885">
            <v>470.48</v>
          </cell>
          <cell r="AG1885">
            <v>0.43634200000000001</v>
          </cell>
          <cell r="AH1885">
            <v>3.02</v>
          </cell>
          <cell r="AI1885">
            <v>38.78</v>
          </cell>
          <cell r="AJ1885">
            <v>17.66</v>
          </cell>
          <cell r="AK1885">
            <v>373.58</v>
          </cell>
          <cell r="AL1885">
            <v>0</v>
          </cell>
          <cell r="AM1885">
            <v>2.17</v>
          </cell>
          <cell r="AN1885">
            <v>215.01</v>
          </cell>
          <cell r="AP1885">
            <v>60.347000000000001</v>
          </cell>
          <cell r="AQ1885">
            <v>0</v>
          </cell>
          <cell r="AR1885">
            <v>8.2000000000000003E-2</v>
          </cell>
          <cell r="AS1885">
            <v>198.065</v>
          </cell>
          <cell r="AU1885">
            <v>45.567</v>
          </cell>
          <cell r="AV1885">
            <v>0.184</v>
          </cell>
          <cell r="AW1885">
            <v>0.184</v>
          </cell>
          <cell r="AX1885">
            <v>221.88</v>
          </cell>
          <cell r="AZ1885">
            <v>140.47999999999999</v>
          </cell>
          <cell r="BA1885">
            <v>8.5000000000000006E-2</v>
          </cell>
          <cell r="BB1885">
            <v>0.371</v>
          </cell>
          <cell r="BC1885">
            <v>182</v>
          </cell>
          <cell r="BE1885">
            <v>300</v>
          </cell>
          <cell r="BF1885">
            <v>1.3620000000000001</v>
          </cell>
          <cell r="BG1885">
            <v>0</v>
          </cell>
          <cell r="BH1885">
            <v>0</v>
          </cell>
          <cell r="BI1885">
            <v>0</v>
          </cell>
          <cell r="BJ1885">
            <v>1.992</v>
          </cell>
          <cell r="BK1885">
            <v>257.81</v>
          </cell>
          <cell r="BM1885">
            <v>60.27</v>
          </cell>
          <cell r="BN1885">
            <v>0.15</v>
          </cell>
          <cell r="BO1885">
            <v>0.50039999999999996</v>
          </cell>
          <cell r="BP1885">
            <v>273.72000000000003</v>
          </cell>
          <cell r="BQ1885" t="str">
            <v>-</v>
          </cell>
          <cell r="BR1885">
            <v>213.732</v>
          </cell>
          <cell r="BS1885">
            <v>0.129</v>
          </cell>
          <cell r="BT1885">
            <v>0.432</v>
          </cell>
          <cell r="BU1885">
            <v>5.5519999999999996</v>
          </cell>
          <cell r="BV1885">
            <v>234.6</v>
          </cell>
          <cell r="BX1885">
            <v>37.984000000000002</v>
          </cell>
          <cell r="BY1885">
            <v>4.3999999999999997E-2</v>
          </cell>
          <cell r="BZ1885">
            <v>0</v>
          </cell>
          <cell r="CA1885">
            <v>80.156999999999996</v>
          </cell>
          <cell r="CC1885">
            <v>67.099999999999994</v>
          </cell>
          <cell r="CD1885">
            <v>0</v>
          </cell>
          <cell r="CE1885">
            <v>3.6288000000000001E-2</v>
          </cell>
          <cell r="CF1885">
            <v>146.06</v>
          </cell>
          <cell r="CH1885">
            <v>39.72</v>
          </cell>
          <cell r="CI1885">
            <v>0</v>
          </cell>
          <cell r="CJ1885">
            <v>0.08</v>
          </cell>
          <cell r="CK1885">
            <v>54.42</v>
          </cell>
          <cell r="CM1885">
            <v>296.22800000000001</v>
          </cell>
          <cell r="CN1885">
            <v>8.0000000000000002E-3</v>
          </cell>
          <cell r="CO1885">
            <v>1.319</v>
          </cell>
          <cell r="CP1885">
            <v>60.1</v>
          </cell>
          <cell r="CR1885">
            <v>208.4</v>
          </cell>
          <cell r="CS1885">
            <v>0.2</v>
          </cell>
          <cell r="CT1885">
            <v>1.9</v>
          </cell>
          <cell r="CU1885">
            <v>83.09</v>
          </cell>
          <cell r="CW1885">
            <v>107.68</v>
          </cell>
          <cell r="CX1885">
            <v>3.7279E-2</v>
          </cell>
          <cell r="CY1885">
            <v>0.36720000000000003</v>
          </cell>
          <cell r="CZ1885">
            <v>1.390368</v>
          </cell>
          <cell r="DA1885">
            <v>1.757568</v>
          </cell>
          <cell r="DB1885">
            <v>43.24</v>
          </cell>
          <cell r="DD1885">
            <v>126.648</v>
          </cell>
          <cell r="DE1885">
            <v>0.26</v>
          </cell>
          <cell r="DF1885">
            <v>0.222</v>
          </cell>
          <cell r="DG1885">
            <v>51.05</v>
          </cell>
          <cell r="DI1885">
            <v>55.588999999999999</v>
          </cell>
          <cell r="DJ1885">
            <v>0.128</v>
          </cell>
          <cell r="DK1885">
            <v>0.14099999999999999</v>
          </cell>
          <cell r="DL1885">
            <v>44.98</v>
          </cell>
          <cell r="DN1885">
            <v>30.097000000000001</v>
          </cell>
          <cell r="DO1885">
            <v>0.2</v>
          </cell>
          <cell r="DP1885">
            <v>0.23100000000000001</v>
          </cell>
          <cell r="DQ1885">
            <v>33.07</v>
          </cell>
          <cell r="DS1885">
            <v>179.87</v>
          </cell>
          <cell r="DT1885">
            <v>0</v>
          </cell>
          <cell r="DU1885">
            <v>0.61</v>
          </cell>
          <cell r="DV1885">
            <v>26.7</v>
          </cell>
          <cell r="DX1885">
            <v>68.025999999999996</v>
          </cell>
          <cell r="DY1885">
            <v>0.252</v>
          </cell>
          <cell r="EE1885">
            <v>0.27600000000000002</v>
          </cell>
          <cell r="EF1885">
            <v>61.24</v>
          </cell>
          <cell r="EH1885">
            <v>6.5149999999999997</v>
          </cell>
          <cell r="EI1885">
            <v>3.4000000000000002E-2</v>
          </cell>
          <cell r="EM1885">
            <v>6.0999999999999999E-2</v>
          </cell>
          <cell r="EN1885">
            <v>22.12</v>
          </cell>
          <cell r="EP1885">
            <v>5.516</v>
          </cell>
          <cell r="EQ1885">
            <v>0</v>
          </cell>
          <cell r="ER1885">
            <v>1.7000000000000001E-2</v>
          </cell>
          <cell r="ES1885">
            <v>44.63</v>
          </cell>
          <cell r="EU1885">
            <v>13.667</v>
          </cell>
          <cell r="EV1885">
            <v>0</v>
          </cell>
          <cell r="EX1885">
            <v>3.6999999999999998E-2</v>
          </cell>
          <cell r="EY1885">
            <v>59.16</v>
          </cell>
          <cell r="FA1885">
            <v>4.992</v>
          </cell>
          <cell r="FB1885">
            <v>0</v>
          </cell>
          <cell r="FC1885">
            <v>3.5999999999999997E-2</v>
          </cell>
          <cell r="FD1885">
            <v>61.33</v>
          </cell>
          <cell r="FF1885">
            <v>1.891</v>
          </cell>
          <cell r="FG1885">
            <v>1.4E-2</v>
          </cell>
          <cell r="FH1885">
            <v>0.02</v>
          </cell>
          <cell r="FI1885">
            <v>72.37</v>
          </cell>
          <cell r="FK1885">
            <v>2.4860000000000002</v>
          </cell>
          <cell r="FL1885">
            <v>0</v>
          </cell>
          <cell r="FM1885">
            <v>1.4E-2</v>
          </cell>
          <cell r="FN1885">
            <v>44.33</v>
          </cell>
          <cell r="FP1885">
            <v>202.66</v>
          </cell>
          <cell r="FQ1885">
            <v>0</v>
          </cell>
          <cell r="FR1885">
            <v>1.4490000000000001</v>
          </cell>
          <cell r="FS1885">
            <v>123.73</v>
          </cell>
          <cell r="FU1885">
            <v>42.84</v>
          </cell>
          <cell r="FV1885">
            <v>0</v>
          </cell>
          <cell r="FW1885">
            <v>0</v>
          </cell>
          <cell r="GB1885">
            <v>0</v>
          </cell>
          <cell r="GD1885">
            <v>74.725999999999985</v>
          </cell>
          <cell r="GE1885">
            <v>101.56300000000005</v>
          </cell>
          <cell r="GF1885">
            <v>15.646000000000001</v>
          </cell>
          <cell r="GG1885">
            <v>51.191000000000017</v>
          </cell>
          <cell r="GH1885">
            <v>13.961999999999998</v>
          </cell>
          <cell r="GI1885">
            <v>34.21</v>
          </cell>
          <cell r="GJ1885">
            <v>11.740000000000002</v>
          </cell>
          <cell r="GK1885">
            <v>299.18</v>
          </cell>
          <cell r="GL1885">
            <v>28.126290999999998</v>
          </cell>
          <cell r="GM1885">
            <v>201.51000000000002</v>
          </cell>
          <cell r="GN1885">
            <v>0.01</v>
          </cell>
          <cell r="GO1885">
            <v>135.398</v>
          </cell>
          <cell r="GP1885">
            <v>1.5820000000000003</v>
          </cell>
          <cell r="GQ1885">
            <v>5.6150000000000029</v>
          </cell>
          <cell r="GR1885">
            <v>1.0960000000000001</v>
          </cell>
          <cell r="GS1885">
            <v>12.794999999999998</v>
          </cell>
          <cell r="GT1885">
            <v>3.5197000000000003</v>
          </cell>
          <cell r="GU1885">
            <v>16.132000000000005</v>
          </cell>
          <cell r="GV1885">
            <v>2.762</v>
          </cell>
          <cell r="GW1885">
            <v>122.15800000000002</v>
          </cell>
          <cell r="GX1885">
            <v>2.7549999999999994</v>
          </cell>
          <cell r="GY1885">
            <v>15.016699999999997</v>
          </cell>
          <cell r="GZ1885">
            <v>4.5609999999999999</v>
          </cell>
          <cell r="HA1885">
            <v>23.530999999999988</v>
          </cell>
          <cell r="HB1885">
            <v>1.9209999999999998</v>
          </cell>
          <cell r="HC1885">
            <v>0.69600000000000006</v>
          </cell>
          <cell r="HD1885">
            <v>0</v>
          </cell>
          <cell r="HE1885">
            <v>2.140992000000002</v>
          </cell>
          <cell r="HF1885">
            <v>0</v>
          </cell>
          <cell r="HG1885">
            <v>1.9200000000000008</v>
          </cell>
          <cell r="HH1885">
            <v>25.293999999999997</v>
          </cell>
          <cell r="HI1885">
            <v>69.972000000000037</v>
          </cell>
          <cell r="HJ1885">
            <v>2.95</v>
          </cell>
          <cell r="HK1885">
            <v>98.850000000000023</v>
          </cell>
          <cell r="HL1885">
            <v>1.4526159999999999</v>
          </cell>
          <cell r="HM1885">
            <v>73.727322000000001</v>
          </cell>
          <cell r="HN1885">
            <v>12.868</v>
          </cell>
          <cell r="HO1885">
            <v>13.045000000000002</v>
          </cell>
          <cell r="HP1885">
            <v>5.5170000000000003</v>
          </cell>
          <cell r="HQ1885">
            <v>9.1799999999999979</v>
          </cell>
          <cell r="HR1885">
            <v>8.2769999999999992</v>
          </cell>
          <cell r="HS1885">
            <v>11.216999999999999</v>
          </cell>
          <cell r="HT1885">
            <v>0</v>
          </cell>
          <cell r="HU1885">
            <v>41.060000000000024</v>
          </cell>
          <cell r="HV1885">
            <v>6.149</v>
          </cell>
          <cell r="HW1885">
            <v>12.319799999999999</v>
          </cell>
          <cell r="HX1885">
            <v>0.28600000000000003</v>
          </cell>
          <cell r="HY1885">
            <v>6.1480000000000006</v>
          </cell>
          <cell r="HZ1885">
            <v>0.11500000000000002</v>
          </cell>
          <cell r="IA1885">
            <v>0.61500000000000021</v>
          </cell>
          <cell r="IB1885">
            <v>4.1200000000000001E-2</v>
          </cell>
          <cell r="IC1885">
            <v>1.4360000000000002</v>
          </cell>
          <cell r="ID1885">
            <v>0.43200000000000022</v>
          </cell>
          <cell r="IE1885">
            <v>1.5840000000000007</v>
          </cell>
          <cell r="IF1885">
            <v>0.37100000000000016</v>
          </cell>
          <cell r="IG1885">
            <v>0.88200000000000045</v>
          </cell>
          <cell r="IH1885">
            <v>0.14800000000000005</v>
          </cell>
          <cell r="II1885">
            <v>0.50600000000000034</v>
          </cell>
          <cell r="IJ1885">
            <v>4.4899999999999993</v>
          </cell>
          <cell r="IK1885">
            <v>58.853999999999992</v>
          </cell>
          <cell r="IL1885">
            <v>0</v>
          </cell>
          <cell r="IM1885">
            <v>0</v>
          </cell>
        </row>
        <row r="1886">
          <cell r="A1886">
            <v>43523</v>
          </cell>
          <cell r="B1886">
            <v>27</v>
          </cell>
          <cell r="C1886">
            <v>2</v>
          </cell>
          <cell r="D1886">
            <v>2019</v>
          </cell>
          <cell r="E1886" t="str">
            <v>2722019</v>
          </cell>
          <cell r="F1886">
            <v>282.01400000000001</v>
          </cell>
          <cell r="G1886">
            <v>260.18</v>
          </cell>
          <cell r="H1886">
            <v>65.103999999999999</v>
          </cell>
          <cell r="I1886">
            <v>0.22800000000000001</v>
          </cell>
          <cell r="J1886">
            <v>1.377</v>
          </cell>
          <cell r="K1886">
            <v>348.28</v>
          </cell>
          <cell r="M1886">
            <v>144.6</v>
          </cell>
          <cell r="N1886">
            <v>0</v>
          </cell>
          <cell r="O1886">
            <v>6.3E-2</v>
          </cell>
          <cell r="P1886">
            <v>370.41</v>
          </cell>
          <cell r="R1886">
            <v>121.443</v>
          </cell>
          <cell r="S1886">
            <v>8.0000000000000002E-3</v>
          </cell>
          <cell r="T1886">
            <v>1.0049999999999999</v>
          </cell>
          <cell r="U1886">
            <v>159.09</v>
          </cell>
          <cell r="W1886">
            <v>817.1</v>
          </cell>
          <cell r="X1886">
            <v>0.11</v>
          </cell>
          <cell r="AC1886">
            <v>5.81</v>
          </cell>
          <cell r="AD1886">
            <v>117.35</v>
          </cell>
          <cell r="AF1886">
            <v>467.83</v>
          </cell>
          <cell r="AG1886">
            <v>0.222</v>
          </cell>
          <cell r="AH1886">
            <v>2.81</v>
          </cell>
          <cell r="AI1886">
            <v>38.75</v>
          </cell>
          <cell r="AJ1886">
            <v>17.690000000000001</v>
          </cell>
          <cell r="AK1886">
            <v>370.25</v>
          </cell>
          <cell r="AL1886">
            <v>0</v>
          </cell>
          <cell r="AM1886">
            <v>2.17</v>
          </cell>
          <cell r="AN1886">
            <v>215</v>
          </cell>
          <cell r="AP1886">
            <v>60.234999999999999</v>
          </cell>
          <cell r="AQ1886">
            <v>3.5999999999999997E-2</v>
          </cell>
          <cell r="AR1886">
            <v>8.2000000000000003E-2</v>
          </cell>
          <cell r="AS1886">
            <v>198.05500000000001</v>
          </cell>
          <cell r="AU1886">
            <v>45.363999999999997</v>
          </cell>
          <cell r="AV1886">
            <v>0</v>
          </cell>
          <cell r="AW1886">
            <v>0.155</v>
          </cell>
          <cell r="AX1886">
            <v>221.86</v>
          </cell>
          <cell r="AZ1886">
            <v>140.06</v>
          </cell>
          <cell r="BA1886">
            <v>9.7000000000000003E-2</v>
          </cell>
          <cell r="BB1886">
            <v>0.371</v>
          </cell>
          <cell r="BC1886">
            <v>181.97</v>
          </cell>
          <cell r="BE1886">
            <v>298.3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2.0470000000000002</v>
          </cell>
          <cell r="BK1886">
            <v>257.8</v>
          </cell>
          <cell r="BM1886">
            <v>60.19</v>
          </cell>
          <cell r="BN1886">
            <v>0.09</v>
          </cell>
          <cell r="BO1886">
            <v>0.12959999999999999</v>
          </cell>
          <cell r="BP1886">
            <v>273.7</v>
          </cell>
          <cell r="BQ1886" t="str">
            <v>-</v>
          </cell>
          <cell r="BR1886">
            <v>213.07499999999999</v>
          </cell>
          <cell r="BS1886">
            <v>0.01</v>
          </cell>
          <cell r="BT1886">
            <v>0.432</v>
          </cell>
          <cell r="BU1886">
            <v>5.44</v>
          </cell>
          <cell r="BV1886">
            <v>234.6</v>
          </cell>
          <cell r="BX1886">
            <v>37.984000000000002</v>
          </cell>
          <cell r="BY1886">
            <v>4.1000000000000002E-2</v>
          </cell>
          <cell r="BZ1886">
            <v>0</v>
          </cell>
          <cell r="CA1886">
            <v>80.153000000000006</v>
          </cell>
          <cell r="CC1886">
            <v>67.099999999999994</v>
          </cell>
          <cell r="CD1886">
            <v>0</v>
          </cell>
          <cell r="CE1886">
            <v>3.6288000000000001E-2</v>
          </cell>
          <cell r="CF1886">
            <v>146.05000000000001</v>
          </cell>
          <cell r="CH1886">
            <v>39.64</v>
          </cell>
          <cell r="CI1886">
            <v>0</v>
          </cell>
          <cell r="CJ1886">
            <v>0.08</v>
          </cell>
          <cell r="CK1886">
            <v>54.37</v>
          </cell>
          <cell r="CM1886">
            <v>294.827</v>
          </cell>
          <cell r="CN1886">
            <v>1.0999999999999999E-2</v>
          </cell>
          <cell r="CO1886">
            <v>1.319</v>
          </cell>
          <cell r="CP1886">
            <v>60.04</v>
          </cell>
          <cell r="CR1886">
            <v>206.37</v>
          </cell>
          <cell r="CS1886">
            <v>0</v>
          </cell>
          <cell r="CT1886">
            <v>1.9</v>
          </cell>
          <cell r="CU1886">
            <v>82.92</v>
          </cell>
          <cell r="CW1886">
            <v>107.08</v>
          </cell>
          <cell r="CX1886">
            <v>1.7114000000000001E-2</v>
          </cell>
          <cell r="CY1886">
            <v>0.36720000000000003</v>
          </cell>
          <cell r="CZ1886">
            <v>0.23500799999999999</v>
          </cell>
          <cell r="DA1886">
            <v>0.60220800000000008</v>
          </cell>
          <cell r="DB1886">
            <v>43.2</v>
          </cell>
          <cell r="DD1886">
            <v>125.849</v>
          </cell>
          <cell r="DE1886">
            <v>0</v>
          </cell>
          <cell r="DF1886">
            <v>0.222</v>
          </cell>
          <cell r="DG1886">
            <v>51.01</v>
          </cell>
          <cell r="DI1886">
            <v>55.213999999999999</v>
          </cell>
          <cell r="DJ1886">
            <v>2.1000000000000001E-2</v>
          </cell>
          <cell r="DK1886">
            <v>0.14099999999999999</v>
          </cell>
          <cell r="DL1886">
            <v>44.94</v>
          </cell>
          <cell r="DN1886">
            <v>29.731999999999999</v>
          </cell>
          <cell r="DO1886">
            <v>8.9999999999999993E-3</v>
          </cell>
          <cell r="DP1886">
            <v>0.23</v>
          </cell>
          <cell r="DQ1886">
            <v>33.049999999999997</v>
          </cell>
          <cell r="DS1886">
            <v>179.12</v>
          </cell>
          <cell r="DT1886">
            <v>0</v>
          </cell>
          <cell r="DU1886">
            <v>0.53</v>
          </cell>
          <cell r="DV1886">
            <v>26.69</v>
          </cell>
          <cell r="DX1886">
            <v>67.917000000000002</v>
          </cell>
          <cell r="DY1886">
            <v>0.25900000000000001</v>
          </cell>
          <cell r="EE1886">
            <v>0.28299999999999997</v>
          </cell>
          <cell r="EF1886">
            <v>61.21</v>
          </cell>
          <cell r="EH1886">
            <v>6.4320000000000004</v>
          </cell>
          <cell r="EI1886">
            <v>0</v>
          </cell>
          <cell r="EM1886">
            <v>5.7000000000000002E-2</v>
          </cell>
          <cell r="EN1886">
            <v>22.11</v>
          </cell>
          <cell r="EP1886">
            <v>5.5010000000000003</v>
          </cell>
          <cell r="EQ1886">
            <v>2E-3</v>
          </cell>
          <cell r="ER1886">
            <v>1.7000000000000001E-2</v>
          </cell>
          <cell r="ES1886">
            <v>44.61</v>
          </cell>
          <cell r="EU1886">
            <v>13.621</v>
          </cell>
          <cell r="EV1886">
            <v>0</v>
          </cell>
          <cell r="EX1886">
            <v>3.5000000000000003E-2</v>
          </cell>
          <cell r="EY1886">
            <v>59.14</v>
          </cell>
          <cell r="FA1886">
            <v>4.968</v>
          </cell>
          <cell r="FB1886">
            <v>1.2E-2</v>
          </cell>
          <cell r="FC1886">
            <v>3.5999999999999997E-2</v>
          </cell>
          <cell r="FD1886">
            <v>61.32</v>
          </cell>
          <cell r="FF1886">
            <v>1.885</v>
          </cell>
          <cell r="FG1886">
            <v>1.2999999999999999E-2</v>
          </cell>
          <cell r="FH1886">
            <v>0.02</v>
          </cell>
          <cell r="FI1886">
            <v>72.36</v>
          </cell>
          <cell r="FK1886">
            <v>2.4790000000000001</v>
          </cell>
          <cell r="FL1886">
            <v>6.0000000000000001E-3</v>
          </cell>
          <cell r="FM1886">
            <v>1.4E-2</v>
          </cell>
          <cell r="FN1886">
            <v>44.26</v>
          </cell>
          <cell r="FP1886">
            <v>201.1</v>
          </cell>
          <cell r="FQ1886">
            <v>0</v>
          </cell>
          <cell r="FR1886">
            <v>1.446</v>
          </cell>
          <cell r="FS1886">
            <v>123.72</v>
          </cell>
          <cell r="FU1886">
            <v>42.76</v>
          </cell>
          <cell r="FV1886">
            <v>0</v>
          </cell>
          <cell r="FW1886">
            <v>0</v>
          </cell>
          <cell r="GB1886">
            <v>0</v>
          </cell>
          <cell r="GD1886">
            <v>74.953999999999979</v>
          </cell>
          <cell r="GE1886">
            <v>102.94000000000004</v>
          </cell>
          <cell r="GF1886">
            <v>15.646000000000001</v>
          </cell>
          <cell r="GG1886">
            <v>51.254000000000019</v>
          </cell>
          <cell r="GH1886">
            <v>13.969999999999997</v>
          </cell>
          <cell r="GI1886">
            <v>35.215000000000003</v>
          </cell>
          <cell r="GJ1886">
            <v>11.850000000000001</v>
          </cell>
          <cell r="GK1886">
            <v>304.99</v>
          </cell>
          <cell r="GL1886">
            <v>28.348291</v>
          </cell>
          <cell r="GM1886">
            <v>204.32000000000002</v>
          </cell>
          <cell r="GN1886">
            <v>0.01</v>
          </cell>
          <cell r="GO1886">
            <v>137.56799999999998</v>
          </cell>
          <cell r="GP1886">
            <v>1.6180000000000003</v>
          </cell>
          <cell r="GQ1886">
            <v>5.6970000000000027</v>
          </cell>
          <cell r="GR1886">
            <v>1.0960000000000001</v>
          </cell>
          <cell r="GS1886">
            <v>12.949999999999998</v>
          </cell>
          <cell r="GT1886">
            <v>3.6167000000000002</v>
          </cell>
          <cell r="GU1886">
            <v>16.503000000000004</v>
          </cell>
          <cell r="GV1886">
            <v>2.762</v>
          </cell>
          <cell r="GW1886">
            <v>124.20500000000001</v>
          </cell>
          <cell r="GX1886">
            <v>2.8449999999999993</v>
          </cell>
          <cell r="GY1886">
            <v>15.146299999999997</v>
          </cell>
          <cell r="GZ1886">
            <v>4.5709999999999997</v>
          </cell>
          <cell r="HA1886">
            <v>23.962999999999987</v>
          </cell>
          <cell r="HB1886">
            <v>1.9619999999999997</v>
          </cell>
          <cell r="HC1886">
            <v>0.69600000000000006</v>
          </cell>
          <cell r="HD1886">
            <v>0</v>
          </cell>
          <cell r="HE1886">
            <v>2.1772800000000019</v>
          </cell>
          <cell r="HF1886">
            <v>0</v>
          </cell>
          <cell r="HG1886">
            <v>2.0000000000000009</v>
          </cell>
          <cell r="HH1886">
            <v>25.304999999999996</v>
          </cell>
          <cell r="HI1886">
            <v>71.291000000000039</v>
          </cell>
          <cell r="HJ1886">
            <v>2.95</v>
          </cell>
          <cell r="HK1886">
            <v>100.75000000000003</v>
          </cell>
          <cell r="HL1886">
            <v>1.46973</v>
          </cell>
          <cell r="HM1886">
            <v>74.329530000000005</v>
          </cell>
          <cell r="HN1886">
            <v>12.868</v>
          </cell>
          <cell r="HO1886">
            <v>13.267000000000001</v>
          </cell>
          <cell r="HP1886">
            <v>5.5380000000000003</v>
          </cell>
          <cell r="HQ1886">
            <v>9.320999999999998</v>
          </cell>
          <cell r="HR1886">
            <v>8.2859999999999996</v>
          </cell>
          <cell r="HS1886">
            <v>11.446999999999999</v>
          </cell>
          <cell r="HT1886">
            <v>0</v>
          </cell>
          <cell r="HU1886">
            <v>41.590000000000025</v>
          </cell>
          <cell r="HV1886">
            <v>6.4080000000000004</v>
          </cell>
          <cell r="HW1886">
            <v>12.602799999999998</v>
          </cell>
          <cell r="HX1886">
            <v>0.28600000000000003</v>
          </cell>
          <cell r="HY1886">
            <v>6.205000000000001</v>
          </cell>
          <cell r="HZ1886">
            <v>0.11700000000000002</v>
          </cell>
          <cell r="IA1886">
            <v>0.63200000000000023</v>
          </cell>
          <cell r="IB1886">
            <v>4.1200000000000001E-2</v>
          </cell>
          <cell r="IC1886">
            <v>1.4710000000000001</v>
          </cell>
          <cell r="ID1886">
            <v>0.44400000000000023</v>
          </cell>
          <cell r="IE1886">
            <v>1.6200000000000008</v>
          </cell>
          <cell r="IF1886">
            <v>0.38400000000000017</v>
          </cell>
          <cell r="IG1886">
            <v>0.90200000000000047</v>
          </cell>
          <cell r="IH1886">
            <v>0.15400000000000005</v>
          </cell>
          <cell r="II1886">
            <v>0.52000000000000035</v>
          </cell>
          <cell r="IJ1886">
            <v>4.4899999999999993</v>
          </cell>
          <cell r="IK1886">
            <v>60.29999999999999</v>
          </cell>
          <cell r="IL1886">
            <v>0</v>
          </cell>
          <cell r="IM1886">
            <v>0</v>
          </cell>
        </row>
        <row r="1887">
          <cell r="A1887">
            <v>43524</v>
          </cell>
          <cell r="B1887">
            <v>28</v>
          </cell>
          <cell r="C1887">
            <v>2</v>
          </cell>
          <cell r="D1887">
            <v>2019</v>
          </cell>
          <cell r="E1887" t="str">
            <v>2822019</v>
          </cell>
          <cell r="F1887">
            <v>281.93</v>
          </cell>
          <cell r="G1887">
            <v>259.93</v>
          </cell>
          <cell r="H1887">
            <v>64.206999999999994</v>
          </cell>
          <cell r="I1887">
            <v>0.29099999999999998</v>
          </cell>
          <cell r="J1887">
            <v>1.1879999999999999</v>
          </cell>
          <cell r="K1887">
            <v>348.28</v>
          </cell>
          <cell r="M1887">
            <v>144.6</v>
          </cell>
          <cell r="N1887">
            <v>6.3E-2</v>
          </cell>
          <cell r="O1887">
            <v>6.3E-2</v>
          </cell>
          <cell r="P1887">
            <v>370.28399999999999</v>
          </cell>
          <cell r="R1887">
            <v>120.386</v>
          </cell>
          <cell r="S1887">
            <v>1.9E-2</v>
          </cell>
          <cell r="T1887">
            <v>1.022</v>
          </cell>
          <cell r="U1887">
            <v>159.06</v>
          </cell>
          <cell r="W1887">
            <v>811.4</v>
          </cell>
          <cell r="X1887">
            <v>0</v>
          </cell>
          <cell r="AC1887">
            <v>5.07</v>
          </cell>
          <cell r="AD1887">
            <v>117.27</v>
          </cell>
          <cell r="AF1887">
            <v>465.47</v>
          </cell>
          <cell r="AG1887">
            <v>0</v>
          </cell>
          <cell r="AH1887">
            <v>2.16</v>
          </cell>
          <cell r="AI1887">
            <v>38.72</v>
          </cell>
          <cell r="AJ1887">
            <v>17.690000000000001</v>
          </cell>
          <cell r="AK1887">
            <v>366.92</v>
          </cell>
          <cell r="AL1887">
            <v>0</v>
          </cell>
          <cell r="AM1887">
            <v>2.17</v>
          </cell>
          <cell r="AN1887">
            <v>214.98</v>
          </cell>
          <cell r="AP1887">
            <v>60.03</v>
          </cell>
          <cell r="AQ1887">
            <v>0</v>
          </cell>
          <cell r="AR1887">
            <v>8.2000000000000003E-2</v>
          </cell>
          <cell r="AS1887">
            <v>198.04499999999999</v>
          </cell>
          <cell r="AU1887">
            <v>45.161999999999999</v>
          </cell>
          <cell r="AV1887">
            <v>0</v>
          </cell>
          <cell r="AW1887">
            <v>0.15799999999999997</v>
          </cell>
          <cell r="AX1887">
            <v>221.83</v>
          </cell>
          <cell r="AZ1887">
            <v>139.43</v>
          </cell>
          <cell r="BA1887">
            <v>0</v>
          </cell>
          <cell r="BB1887">
            <v>0.37</v>
          </cell>
          <cell r="BC1887">
            <v>181.94</v>
          </cell>
          <cell r="BE1887">
            <v>296.61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1.9930000000000001</v>
          </cell>
          <cell r="BK1887">
            <v>257.79000000000002</v>
          </cell>
          <cell r="BM1887">
            <v>60.11</v>
          </cell>
          <cell r="BN1887">
            <v>4.7E-2</v>
          </cell>
          <cell r="BO1887">
            <v>8.6400000000000005E-2</v>
          </cell>
          <cell r="BP1887">
            <v>273.72000000000003</v>
          </cell>
          <cell r="BQ1887" t="str">
            <v>-</v>
          </cell>
          <cell r="BR1887">
            <v>212.45099999999999</v>
          </cell>
          <cell r="BS1887">
            <v>3.6999999999999998E-2</v>
          </cell>
          <cell r="BT1887">
            <v>0.432</v>
          </cell>
          <cell r="BU1887">
            <v>4.2709999999999999</v>
          </cell>
          <cell r="BV1887">
            <v>234.59</v>
          </cell>
          <cell r="BX1887">
            <v>37.863999999999997</v>
          </cell>
          <cell r="BY1887">
            <v>1E-3</v>
          </cell>
          <cell r="BZ1887">
            <v>8.4000000000000005E-2</v>
          </cell>
          <cell r="CA1887">
            <v>80.149000000000001</v>
          </cell>
          <cell r="CC1887">
            <v>67</v>
          </cell>
          <cell r="CD1887">
            <v>0</v>
          </cell>
          <cell r="CE1887">
            <v>3.6288000000000001E-2</v>
          </cell>
          <cell r="CF1887">
            <v>146.05000000000001</v>
          </cell>
          <cell r="CH1887">
            <v>39.64</v>
          </cell>
          <cell r="CI1887">
            <v>0</v>
          </cell>
          <cell r="CJ1887">
            <v>0</v>
          </cell>
          <cell r="CK1887">
            <v>54.32</v>
          </cell>
          <cell r="CM1887">
            <v>293.43</v>
          </cell>
          <cell r="CN1887">
            <v>1.4999999999999999E-2</v>
          </cell>
          <cell r="CO1887">
            <v>1.319</v>
          </cell>
          <cell r="CP1887">
            <v>59.98</v>
          </cell>
          <cell r="CR1887">
            <v>204.34</v>
          </cell>
          <cell r="CS1887">
            <v>0</v>
          </cell>
          <cell r="CT1887">
            <v>1.9</v>
          </cell>
          <cell r="CU1887">
            <v>82.75</v>
          </cell>
          <cell r="CW1887">
            <v>106.48</v>
          </cell>
          <cell r="CX1887">
            <v>1.8690999999999999E-2</v>
          </cell>
          <cell r="CY1887">
            <v>0.36720000000000003</v>
          </cell>
          <cell r="CZ1887">
            <v>0.23500799999999999</v>
          </cell>
          <cell r="DA1887">
            <v>0.60220800000000008</v>
          </cell>
          <cell r="DB1887">
            <v>43.16</v>
          </cell>
          <cell r="DD1887">
            <v>125.04900000000001</v>
          </cell>
          <cell r="DE1887">
            <v>0</v>
          </cell>
          <cell r="DF1887">
            <v>0.29599999999999999</v>
          </cell>
          <cell r="DG1887">
            <v>50.97</v>
          </cell>
          <cell r="DI1887">
            <v>54.841000000000001</v>
          </cell>
          <cell r="DJ1887">
            <v>0.03</v>
          </cell>
          <cell r="DK1887">
            <v>0.14099999999999999</v>
          </cell>
          <cell r="DL1887">
            <v>44.91</v>
          </cell>
          <cell r="DN1887">
            <v>29.46</v>
          </cell>
          <cell r="DO1887">
            <v>0.105</v>
          </cell>
          <cell r="DP1887">
            <v>0.23</v>
          </cell>
          <cell r="DQ1887">
            <v>33.020000000000003</v>
          </cell>
          <cell r="DS1887">
            <v>178.11</v>
          </cell>
          <cell r="DT1887">
            <v>0</v>
          </cell>
          <cell r="DU1887">
            <v>0.79</v>
          </cell>
          <cell r="DV1887">
            <v>26.66</v>
          </cell>
          <cell r="DX1887">
            <v>67.587999999999994</v>
          </cell>
          <cell r="DY1887">
            <v>7.6999999999999999E-2</v>
          </cell>
          <cell r="EE1887">
            <v>0.32100000000000001</v>
          </cell>
          <cell r="EF1887">
            <v>61.21</v>
          </cell>
          <cell r="EH1887">
            <v>6.4320000000000004</v>
          </cell>
          <cell r="EI1887">
            <v>5.6000000000000001E-2</v>
          </cell>
          <cell r="EM1887">
            <v>5.6000000000000001E-2</v>
          </cell>
          <cell r="EN1887">
            <v>22.08</v>
          </cell>
          <cell r="EP1887">
            <v>5.4550000000000001</v>
          </cell>
          <cell r="EQ1887">
            <v>0</v>
          </cell>
          <cell r="ER1887">
            <v>1.7000000000000001E-2</v>
          </cell>
          <cell r="ES1887">
            <v>44.59</v>
          </cell>
          <cell r="EU1887">
            <v>13.545</v>
          </cell>
          <cell r="EV1887">
            <v>0</v>
          </cell>
          <cell r="EX1887">
            <v>3.6999999999999998E-2</v>
          </cell>
          <cell r="EY1887">
            <v>59.1</v>
          </cell>
          <cell r="FA1887">
            <v>4.92</v>
          </cell>
          <cell r="FB1887">
            <v>0</v>
          </cell>
          <cell r="FC1887">
            <v>3.5999999999999997E-2</v>
          </cell>
          <cell r="FD1887">
            <v>61.31</v>
          </cell>
          <cell r="FF1887">
            <v>1.8779999999999999</v>
          </cell>
          <cell r="FG1887">
            <v>1.2999999999999999E-2</v>
          </cell>
          <cell r="FH1887">
            <v>0.02</v>
          </cell>
          <cell r="FI1887">
            <v>72.34</v>
          </cell>
          <cell r="FK1887">
            <v>2.4649999999999999</v>
          </cell>
          <cell r="FL1887">
            <v>0</v>
          </cell>
          <cell r="FM1887">
            <v>1.4E-2</v>
          </cell>
          <cell r="FN1887">
            <v>44.19</v>
          </cell>
          <cell r="FP1887">
            <v>199.55</v>
          </cell>
          <cell r="FQ1887">
            <v>0</v>
          </cell>
          <cell r="FR1887">
            <v>1.4430000000000001</v>
          </cell>
          <cell r="FU1887">
            <v>42.76</v>
          </cell>
          <cell r="FV1887">
            <v>0</v>
          </cell>
          <cell r="FW1887">
            <v>0</v>
          </cell>
          <cell r="GB1887">
            <v>0</v>
          </cell>
          <cell r="GD1887">
            <v>75.244999999999976</v>
          </cell>
          <cell r="GE1887">
            <v>104.12800000000004</v>
          </cell>
          <cell r="GF1887">
            <v>15.709000000000001</v>
          </cell>
          <cell r="GG1887">
            <v>51.317000000000021</v>
          </cell>
          <cell r="GH1887">
            <v>13.988999999999997</v>
          </cell>
          <cell r="GI1887">
            <v>36.237000000000002</v>
          </cell>
          <cell r="GJ1887">
            <v>11.850000000000001</v>
          </cell>
          <cell r="GK1887">
            <v>310.06</v>
          </cell>
          <cell r="GL1887">
            <v>28.348291</v>
          </cell>
          <cell r="GM1887">
            <v>206.48000000000002</v>
          </cell>
          <cell r="GN1887">
            <v>0.01</v>
          </cell>
          <cell r="GO1887">
            <v>139.73799999999997</v>
          </cell>
          <cell r="GP1887">
            <v>1.6180000000000003</v>
          </cell>
          <cell r="GQ1887">
            <v>5.7790000000000026</v>
          </cell>
          <cell r="GR1887">
            <v>1.0960000000000001</v>
          </cell>
          <cell r="GS1887">
            <v>13.107999999999997</v>
          </cell>
          <cell r="GT1887">
            <v>3.6167000000000002</v>
          </cell>
          <cell r="GU1887">
            <v>16.873000000000005</v>
          </cell>
          <cell r="GV1887">
            <v>2.762</v>
          </cell>
          <cell r="GW1887">
            <v>126.19800000000001</v>
          </cell>
          <cell r="GX1887">
            <v>2.8919999999999995</v>
          </cell>
          <cell r="GY1887">
            <v>15.232699999999996</v>
          </cell>
          <cell r="GZ1887">
            <v>4.6079999999999997</v>
          </cell>
          <cell r="HA1887">
            <v>24.394999999999985</v>
          </cell>
          <cell r="HB1887">
            <v>1.9629999999999996</v>
          </cell>
          <cell r="HC1887">
            <v>0.78</v>
          </cell>
          <cell r="HD1887">
            <v>0</v>
          </cell>
          <cell r="HE1887">
            <v>2.2135680000000018</v>
          </cell>
          <cell r="HF1887">
            <v>0</v>
          </cell>
          <cell r="HG1887">
            <v>2.0000000000000009</v>
          </cell>
          <cell r="HH1887">
            <v>25.319999999999997</v>
          </cell>
          <cell r="HI1887">
            <v>72.610000000000042</v>
          </cell>
          <cell r="HJ1887">
            <v>2.95</v>
          </cell>
          <cell r="HK1887">
            <v>102.65000000000003</v>
          </cell>
          <cell r="HL1887">
            <v>1.488421</v>
          </cell>
          <cell r="HM1887">
            <v>74.93173800000001</v>
          </cell>
          <cell r="HN1887">
            <v>12.868</v>
          </cell>
          <cell r="HO1887">
            <v>13.563000000000001</v>
          </cell>
          <cell r="HP1887">
            <v>5.5680000000000005</v>
          </cell>
          <cell r="HQ1887">
            <v>9.461999999999998</v>
          </cell>
          <cell r="HR1887">
            <v>8.391</v>
          </cell>
          <cell r="HS1887">
            <v>11.677</v>
          </cell>
          <cell r="HT1887">
            <v>0</v>
          </cell>
          <cell r="HU1887">
            <v>42.380000000000024</v>
          </cell>
          <cell r="HV1887">
            <v>6.4850000000000003</v>
          </cell>
          <cell r="HW1887">
            <v>12.923799999999998</v>
          </cell>
          <cell r="HX1887">
            <v>0.34200000000000003</v>
          </cell>
          <cell r="HY1887">
            <v>6.261000000000001</v>
          </cell>
          <cell r="HZ1887">
            <v>0.11700000000000002</v>
          </cell>
          <cell r="IA1887">
            <v>0.64900000000000024</v>
          </cell>
          <cell r="IB1887">
            <v>4.1200000000000001E-2</v>
          </cell>
          <cell r="IC1887">
            <v>1.508</v>
          </cell>
          <cell r="ID1887">
            <v>0.44400000000000023</v>
          </cell>
          <cell r="IE1887">
            <v>1.6560000000000008</v>
          </cell>
          <cell r="IF1887">
            <v>0.39700000000000019</v>
          </cell>
          <cell r="IG1887">
            <v>0.92200000000000049</v>
          </cell>
          <cell r="IH1887">
            <v>0.15400000000000005</v>
          </cell>
          <cell r="II1887">
            <v>0.53400000000000036</v>
          </cell>
          <cell r="IJ1887">
            <v>4.4899999999999993</v>
          </cell>
          <cell r="IK1887">
            <v>61.742999999999988</v>
          </cell>
          <cell r="IL1887">
            <v>0</v>
          </cell>
          <cell r="IM1887">
            <v>0</v>
          </cell>
        </row>
        <row r="1888">
          <cell r="A1888">
            <v>43525</v>
          </cell>
          <cell r="B1888">
            <v>1</v>
          </cell>
          <cell r="C1888">
            <v>3</v>
          </cell>
          <cell r="D1888">
            <v>2019</v>
          </cell>
          <cell r="E1888" t="str">
            <v>132019</v>
          </cell>
          <cell r="F1888">
            <v>281.858</v>
          </cell>
          <cell r="G1888">
            <v>259.93</v>
          </cell>
          <cell r="H1888">
            <v>63.456000000000003</v>
          </cell>
          <cell r="I1888">
            <v>0.218</v>
          </cell>
          <cell r="J1888">
            <v>0.96899999999999997</v>
          </cell>
          <cell r="K1888">
            <v>348.27</v>
          </cell>
          <cell r="M1888">
            <v>144.46600000000001</v>
          </cell>
          <cell r="N1888">
            <v>0</v>
          </cell>
          <cell r="O1888">
            <v>6.3E-2</v>
          </cell>
          <cell r="P1888">
            <v>370.16</v>
          </cell>
          <cell r="R1888">
            <v>119.34399999999999</v>
          </cell>
          <cell r="S1888">
            <v>4.5999999999999999E-2</v>
          </cell>
          <cell r="T1888">
            <v>1.0349999999999999</v>
          </cell>
          <cell r="U1888">
            <v>159.03</v>
          </cell>
          <cell r="W1888">
            <v>805.7</v>
          </cell>
          <cell r="X1888">
            <v>0.1</v>
          </cell>
          <cell r="AC1888">
            <v>5.8</v>
          </cell>
          <cell r="AD1888">
            <v>117.19</v>
          </cell>
          <cell r="AF1888">
            <v>463.11</v>
          </cell>
          <cell r="AG1888">
            <v>0</v>
          </cell>
          <cell r="AH1888">
            <v>2.16</v>
          </cell>
          <cell r="AI1888">
            <v>38.69</v>
          </cell>
          <cell r="AJ1888">
            <v>17.690000000000001</v>
          </cell>
          <cell r="AK1888">
            <v>363.59</v>
          </cell>
          <cell r="AL1888">
            <v>0</v>
          </cell>
          <cell r="AM1888">
            <v>2.16</v>
          </cell>
          <cell r="AN1888">
            <v>214.96</v>
          </cell>
          <cell r="AP1888">
            <v>59.826000000000001</v>
          </cell>
          <cell r="AQ1888">
            <v>0.13100000000000001</v>
          </cell>
          <cell r="AR1888">
            <v>0.26100000000000001</v>
          </cell>
          <cell r="AS1888">
            <v>198.035</v>
          </cell>
          <cell r="AU1888">
            <v>44.96</v>
          </cell>
          <cell r="AV1888">
            <v>0</v>
          </cell>
          <cell r="AW1888">
            <v>0.13899999999999998</v>
          </cell>
          <cell r="AX1888">
            <v>221.8</v>
          </cell>
          <cell r="AZ1888">
            <v>138.80000000000001</v>
          </cell>
          <cell r="BA1888">
            <v>7.2999999999999995E-2</v>
          </cell>
          <cell r="BB1888">
            <v>0.53900000000000003</v>
          </cell>
          <cell r="BC1888">
            <v>181.9</v>
          </cell>
          <cell r="BE1888">
            <v>294.35000000000002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2.0059999999999998</v>
          </cell>
          <cell r="BK1888">
            <v>257.77</v>
          </cell>
          <cell r="BM1888">
            <v>59.96</v>
          </cell>
          <cell r="BN1888">
            <v>0</v>
          </cell>
          <cell r="BO1888">
            <v>0.11700000000000001</v>
          </cell>
          <cell r="BP1888">
            <v>273.70999999999998</v>
          </cell>
          <cell r="BQ1888" t="str">
            <v>-</v>
          </cell>
          <cell r="BR1888">
            <v>211.71600000000001</v>
          </cell>
          <cell r="BS1888">
            <v>0</v>
          </cell>
          <cell r="BT1888">
            <v>0.432</v>
          </cell>
          <cell r="BU1888">
            <v>3.8090000000000002</v>
          </cell>
          <cell r="BV1888">
            <v>234.58</v>
          </cell>
          <cell r="BX1888">
            <v>37.744</v>
          </cell>
          <cell r="BY1888">
            <v>8.4000000000000005E-2</v>
          </cell>
          <cell r="BZ1888">
            <v>0.16500000000000001</v>
          </cell>
          <cell r="CA1888">
            <v>80.144999999999996</v>
          </cell>
          <cell r="CC1888">
            <v>66.900000000000006</v>
          </cell>
          <cell r="CD1888">
            <v>0</v>
          </cell>
          <cell r="CE1888">
            <v>3.6288000000000001E-2</v>
          </cell>
          <cell r="CF1888">
            <v>146.05000000000001</v>
          </cell>
          <cell r="CH1888">
            <v>39.64</v>
          </cell>
          <cell r="CI1888">
            <v>0</v>
          </cell>
          <cell r="CJ1888">
            <v>0</v>
          </cell>
          <cell r="CK1888">
            <v>54.27</v>
          </cell>
          <cell r="CM1888">
            <v>292.03699999999998</v>
          </cell>
          <cell r="CN1888">
            <v>0.03</v>
          </cell>
          <cell r="CO1888">
            <v>1.319</v>
          </cell>
          <cell r="CP1888">
            <v>59.92</v>
          </cell>
          <cell r="CR1888">
            <v>202.31</v>
          </cell>
          <cell r="CS1888">
            <v>0</v>
          </cell>
          <cell r="CT1888">
            <v>1.9</v>
          </cell>
          <cell r="CU1888">
            <v>82.58</v>
          </cell>
          <cell r="CW1888">
            <v>105.89</v>
          </cell>
          <cell r="CX1888">
            <v>2.2297000000000001E-2</v>
          </cell>
          <cell r="CY1888">
            <v>0.36720000000000003</v>
          </cell>
          <cell r="CZ1888">
            <v>0.23500799999999999</v>
          </cell>
          <cell r="DA1888">
            <v>0.60220800000000008</v>
          </cell>
          <cell r="DB1888">
            <v>43.12</v>
          </cell>
          <cell r="DD1888">
            <v>124.249</v>
          </cell>
          <cell r="DE1888">
            <v>0</v>
          </cell>
          <cell r="DF1888">
            <v>0.32</v>
          </cell>
          <cell r="DG1888">
            <v>50.94</v>
          </cell>
          <cell r="DI1888">
            <v>54.586199999999998</v>
          </cell>
          <cell r="DJ1888">
            <v>0.124</v>
          </cell>
          <cell r="DK1888">
            <v>0.14000000000000001</v>
          </cell>
          <cell r="DL1888">
            <v>44.87</v>
          </cell>
          <cell r="DN1888">
            <v>29.097999999999999</v>
          </cell>
          <cell r="DO1888">
            <v>1.7000000000000001E-2</v>
          </cell>
          <cell r="DP1888">
            <v>0.22900000000000001</v>
          </cell>
          <cell r="DQ1888">
            <v>32.99</v>
          </cell>
          <cell r="DS1888">
            <v>177.22</v>
          </cell>
          <cell r="DT1888">
            <v>0</v>
          </cell>
          <cell r="DU1888">
            <v>0.67</v>
          </cell>
          <cell r="DV1888">
            <v>26.63</v>
          </cell>
          <cell r="DX1888">
            <v>67.259</v>
          </cell>
          <cell r="DY1888">
            <v>0.13900000000000001</v>
          </cell>
          <cell r="EE1888">
            <v>0.38300000000000001</v>
          </cell>
          <cell r="EF1888">
            <v>61.26</v>
          </cell>
          <cell r="EH1888">
            <v>6.6680000000000001</v>
          </cell>
          <cell r="EI1888">
            <v>1.2E-2</v>
          </cell>
          <cell r="EM1888">
            <v>1.2E-2</v>
          </cell>
          <cell r="EN1888">
            <v>22.05</v>
          </cell>
          <cell r="EP1888">
            <v>5.41</v>
          </cell>
          <cell r="EQ1888">
            <v>0</v>
          </cell>
          <cell r="ER1888">
            <v>1.7000000000000001E-2</v>
          </cell>
          <cell r="ES1888">
            <v>44.57</v>
          </cell>
          <cell r="EU1888">
            <v>13.484</v>
          </cell>
          <cell r="EV1888">
            <v>0</v>
          </cell>
          <cell r="EX1888">
            <v>3.5999999999999997E-2</v>
          </cell>
          <cell r="EY1888">
            <v>59.07</v>
          </cell>
          <cell r="FA1888">
            <v>4.8840000000000003</v>
          </cell>
          <cell r="FB1888">
            <v>0</v>
          </cell>
          <cell r="FC1888">
            <v>3.5999999999999997E-2</v>
          </cell>
          <cell r="FD1888">
            <v>61.31</v>
          </cell>
          <cell r="FF1888">
            <v>1.8779999999999999</v>
          </cell>
          <cell r="FG1888">
            <v>0.02</v>
          </cell>
          <cell r="FH1888">
            <v>0.02</v>
          </cell>
          <cell r="FI1888">
            <v>72.33</v>
          </cell>
          <cell r="FK1888">
            <v>2.4580000000000002</v>
          </cell>
          <cell r="FL1888">
            <v>6.0000000000000001E-3</v>
          </cell>
          <cell r="FM1888">
            <v>1.4E-2</v>
          </cell>
          <cell r="FN1888">
            <v>44.12</v>
          </cell>
          <cell r="FP1888">
            <v>198</v>
          </cell>
          <cell r="FQ1888">
            <v>0</v>
          </cell>
          <cell r="FR1888">
            <v>1.44</v>
          </cell>
          <cell r="FU1888">
            <v>42.76</v>
          </cell>
          <cell r="FV1888">
            <v>0</v>
          </cell>
          <cell r="FW1888">
            <v>0</v>
          </cell>
          <cell r="GB1888">
            <v>0</v>
          </cell>
          <cell r="GD1888">
            <v>75.46299999999998</v>
          </cell>
          <cell r="GE1888">
            <v>105.09700000000004</v>
          </cell>
          <cell r="GF1888">
            <v>15.709000000000001</v>
          </cell>
          <cell r="GG1888">
            <v>51.380000000000024</v>
          </cell>
          <cell r="GH1888">
            <v>14.034999999999997</v>
          </cell>
          <cell r="GI1888">
            <v>37.271999999999998</v>
          </cell>
          <cell r="GJ1888">
            <v>11.950000000000001</v>
          </cell>
          <cell r="GK1888">
            <v>315.86</v>
          </cell>
          <cell r="GL1888">
            <v>28.348291</v>
          </cell>
          <cell r="GM1888">
            <v>208.64000000000001</v>
          </cell>
          <cell r="GN1888">
            <v>0.01</v>
          </cell>
          <cell r="GO1888">
            <v>141.89799999999997</v>
          </cell>
          <cell r="GP1888">
            <v>1.7490000000000003</v>
          </cell>
          <cell r="GQ1888">
            <v>6.0400000000000027</v>
          </cell>
          <cell r="GR1888">
            <v>1.0960000000000001</v>
          </cell>
          <cell r="GS1888">
            <v>13.246999999999996</v>
          </cell>
          <cell r="GT1888">
            <v>3.6897000000000002</v>
          </cell>
          <cell r="GU1888">
            <v>17.412000000000006</v>
          </cell>
          <cell r="GV1888">
            <v>2.762</v>
          </cell>
          <cell r="GW1888">
            <v>128.20400000000001</v>
          </cell>
          <cell r="GX1888">
            <v>2.8919999999999995</v>
          </cell>
          <cell r="GY1888">
            <v>15.349699999999997</v>
          </cell>
          <cell r="GZ1888">
            <v>4.6079999999999997</v>
          </cell>
          <cell r="HA1888">
            <v>24.826999999999984</v>
          </cell>
          <cell r="HB1888">
            <v>2.0469999999999997</v>
          </cell>
          <cell r="HC1888">
            <v>0.94500000000000006</v>
          </cell>
          <cell r="HD1888">
            <v>0</v>
          </cell>
          <cell r="HE1888">
            <v>2.2498560000000016</v>
          </cell>
          <cell r="HF1888">
            <v>0</v>
          </cell>
          <cell r="HG1888">
            <v>2.0000000000000009</v>
          </cell>
          <cell r="HH1888">
            <v>25.349999999999998</v>
          </cell>
          <cell r="HI1888">
            <v>73.929000000000045</v>
          </cell>
          <cell r="HJ1888">
            <v>2.95</v>
          </cell>
          <cell r="HK1888">
            <v>104.55000000000004</v>
          </cell>
          <cell r="HL1888">
            <v>1.510718</v>
          </cell>
          <cell r="HM1888">
            <v>75.533946000000014</v>
          </cell>
          <cell r="HN1888">
            <v>12.868</v>
          </cell>
          <cell r="HO1888">
            <v>13.883000000000001</v>
          </cell>
          <cell r="HP1888">
            <v>5.6920000000000002</v>
          </cell>
          <cell r="HQ1888">
            <v>9.6019999999999985</v>
          </cell>
          <cell r="HR1888">
            <v>8.4079999999999995</v>
          </cell>
          <cell r="HS1888">
            <v>11.905999999999999</v>
          </cell>
          <cell r="HT1888">
            <v>0</v>
          </cell>
          <cell r="HU1888">
            <v>43.050000000000026</v>
          </cell>
          <cell r="HV1888">
            <v>6.6240000000000006</v>
          </cell>
          <cell r="HW1888">
            <v>13.306799999999999</v>
          </cell>
          <cell r="HX1888">
            <v>0.35400000000000004</v>
          </cell>
          <cell r="HY1888">
            <v>6.2730000000000006</v>
          </cell>
          <cell r="HZ1888">
            <v>0.11700000000000002</v>
          </cell>
          <cell r="IA1888">
            <v>0.66600000000000026</v>
          </cell>
          <cell r="IB1888">
            <v>4.1200000000000001E-2</v>
          </cell>
          <cell r="IC1888">
            <v>1.544</v>
          </cell>
          <cell r="ID1888">
            <v>0.44400000000000023</v>
          </cell>
          <cell r="IE1888">
            <v>1.6920000000000008</v>
          </cell>
          <cell r="IF1888">
            <v>0.4170000000000002</v>
          </cell>
          <cell r="IG1888">
            <v>0.9420000000000005</v>
          </cell>
          <cell r="IH1888">
            <v>0.16000000000000006</v>
          </cell>
          <cell r="II1888">
            <v>0.54800000000000038</v>
          </cell>
          <cell r="IJ1888">
            <v>4.4899999999999993</v>
          </cell>
          <cell r="IK1888">
            <v>63.182999999999986</v>
          </cell>
          <cell r="IL1888">
            <v>0</v>
          </cell>
          <cell r="IM1888">
            <v>0</v>
          </cell>
        </row>
        <row r="1889">
          <cell r="A1889">
            <v>43526</v>
          </cell>
          <cell r="B1889">
            <v>2</v>
          </cell>
          <cell r="C1889">
            <v>3</v>
          </cell>
          <cell r="D1889">
            <v>2019</v>
          </cell>
          <cell r="E1889" t="str">
            <v>232019</v>
          </cell>
          <cell r="F1889">
            <v>281.79599999999999</v>
          </cell>
          <cell r="G1889">
            <v>259.93</v>
          </cell>
          <cell r="H1889">
            <v>62.808999999999997</v>
          </cell>
          <cell r="I1889">
            <v>0.31900000000000001</v>
          </cell>
          <cell r="J1889">
            <v>0.96599999999999997</v>
          </cell>
          <cell r="K1889">
            <v>348.26</v>
          </cell>
          <cell r="M1889">
            <v>144.33199999999999</v>
          </cell>
          <cell r="N1889">
            <v>0</v>
          </cell>
          <cell r="O1889">
            <v>6.3E-2</v>
          </cell>
          <cell r="P1889">
            <v>370.04700000000003</v>
          </cell>
          <cell r="R1889">
            <v>118.395</v>
          </cell>
          <cell r="S1889">
            <v>0.14399999999999999</v>
          </cell>
          <cell r="T1889">
            <v>1.032</v>
          </cell>
          <cell r="U1889">
            <v>158.99</v>
          </cell>
          <cell r="W1889">
            <v>798.3</v>
          </cell>
          <cell r="X1889">
            <v>0</v>
          </cell>
          <cell r="AC1889">
            <v>5.85</v>
          </cell>
          <cell r="AD1889">
            <v>117.1</v>
          </cell>
          <cell r="AF1889">
            <v>460.45</v>
          </cell>
          <cell r="AG1889">
            <v>0</v>
          </cell>
          <cell r="AH1889">
            <v>2.16</v>
          </cell>
          <cell r="AI1889">
            <v>38.659999999999997</v>
          </cell>
          <cell r="AJ1889">
            <v>17.690000000000001</v>
          </cell>
          <cell r="AK1889">
            <v>360.29599999999999</v>
          </cell>
          <cell r="AL1889">
            <v>0</v>
          </cell>
          <cell r="AM1889">
            <v>2.16</v>
          </cell>
          <cell r="AN1889">
            <v>214.94</v>
          </cell>
          <cell r="AP1889">
            <v>59.621000000000002</v>
          </cell>
          <cell r="AQ1889">
            <v>0.13600000000000001</v>
          </cell>
          <cell r="AR1889">
            <v>0.26100000000000001</v>
          </cell>
          <cell r="AS1889">
            <v>198.03</v>
          </cell>
          <cell r="AU1889">
            <v>44.859000000000002</v>
          </cell>
          <cell r="AV1889">
            <v>6.6000000000000003E-2</v>
          </cell>
          <cell r="AW1889">
            <v>0.16699999999999998</v>
          </cell>
          <cell r="AX1889">
            <v>221.77</v>
          </cell>
          <cell r="AZ1889">
            <v>138.16999999999999</v>
          </cell>
          <cell r="BA1889">
            <v>8.4000000000000005E-2</v>
          </cell>
          <cell r="BB1889">
            <v>0.53800000000000003</v>
          </cell>
          <cell r="BC1889">
            <v>181.87</v>
          </cell>
          <cell r="BE1889">
            <v>292.64999999999998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1.4550000000000001</v>
          </cell>
          <cell r="BK1889">
            <v>257.76</v>
          </cell>
          <cell r="BM1889">
            <v>59.88</v>
          </cell>
          <cell r="BN1889">
            <v>0.05</v>
          </cell>
          <cell r="BO1889">
            <v>0.09</v>
          </cell>
          <cell r="BP1889">
            <v>273.66000000000003</v>
          </cell>
          <cell r="BQ1889" t="str">
            <v>-</v>
          </cell>
          <cell r="BR1889">
            <v>211.13499999999999</v>
          </cell>
          <cell r="BS1889">
            <v>9.5000000000000001E-2</v>
          </cell>
          <cell r="BT1889">
            <v>0.432</v>
          </cell>
          <cell r="BU1889">
            <v>4.5919999999999996</v>
          </cell>
          <cell r="BV1889">
            <v>234.57</v>
          </cell>
          <cell r="BX1889">
            <v>37.624000000000002</v>
          </cell>
          <cell r="BY1889">
            <v>8.7999999999999995E-2</v>
          </cell>
          <cell r="BZ1889">
            <v>0.16400000000000001</v>
          </cell>
          <cell r="CA1889">
            <v>80.141000000000005</v>
          </cell>
          <cell r="CC1889">
            <v>66.8</v>
          </cell>
          <cell r="CD1889">
            <v>0</v>
          </cell>
          <cell r="CE1889">
            <v>3.6288000000000001E-2</v>
          </cell>
          <cell r="CF1889">
            <v>146.05000000000001</v>
          </cell>
          <cell r="CH1889">
            <v>39.64</v>
          </cell>
          <cell r="CI1889">
            <v>0</v>
          </cell>
          <cell r="CJ1889">
            <v>0</v>
          </cell>
          <cell r="CK1889">
            <v>54.22</v>
          </cell>
          <cell r="CM1889">
            <v>290.64699999999999</v>
          </cell>
          <cell r="CN1889">
            <v>3.4000000000000002E-2</v>
          </cell>
          <cell r="CO1889">
            <v>1.319</v>
          </cell>
          <cell r="CP1889">
            <v>59.87</v>
          </cell>
          <cell r="CR1889">
            <v>200.28</v>
          </cell>
          <cell r="CS1889">
            <v>0</v>
          </cell>
          <cell r="CT1889">
            <v>1.9</v>
          </cell>
          <cell r="CU1889">
            <v>82.08</v>
          </cell>
          <cell r="CW1889">
            <v>104.15</v>
          </cell>
          <cell r="CX1889">
            <v>3.1412000000000002E-2</v>
          </cell>
          <cell r="CY1889">
            <v>0.36720000000000003</v>
          </cell>
          <cell r="CZ1889">
            <v>1.390368</v>
          </cell>
          <cell r="DA1889">
            <v>1.757568</v>
          </cell>
          <cell r="DB1889">
            <v>43.08</v>
          </cell>
          <cell r="DD1889">
            <v>123.449</v>
          </cell>
          <cell r="DE1889">
            <v>0</v>
          </cell>
          <cell r="DF1889">
            <v>0.254</v>
          </cell>
          <cell r="DG1889">
            <v>50.9</v>
          </cell>
          <cell r="DI1889">
            <v>54.192</v>
          </cell>
          <cell r="DJ1889">
            <v>8.7999999999999995E-2</v>
          </cell>
          <cell r="DK1889">
            <v>0.14000000000000001</v>
          </cell>
          <cell r="DL1889">
            <v>44.84</v>
          </cell>
          <cell r="DN1889">
            <v>28.827999999999999</v>
          </cell>
          <cell r="DO1889">
            <v>0.104</v>
          </cell>
          <cell r="DP1889">
            <v>0.22900000000000001</v>
          </cell>
          <cell r="DQ1889">
            <v>33.97</v>
          </cell>
          <cell r="DS1889">
            <v>176.54</v>
          </cell>
          <cell r="DT1889">
            <v>0</v>
          </cell>
          <cell r="DU1889">
            <v>0.46</v>
          </cell>
          <cell r="DV1889">
            <v>26.6</v>
          </cell>
          <cell r="DX1889">
            <v>66.929000000000002</v>
          </cell>
          <cell r="DY1889">
            <v>3.4000000000000002E-2</v>
          </cell>
          <cell r="EE1889">
            <v>0.27800000000000002</v>
          </cell>
          <cell r="EF1889">
            <v>61.26</v>
          </cell>
          <cell r="EH1889">
            <v>6.6680000000000001</v>
          </cell>
          <cell r="EI1889">
            <v>1.2E-2</v>
          </cell>
          <cell r="EM1889">
            <v>1.2E-2</v>
          </cell>
          <cell r="EN1889">
            <v>22.03</v>
          </cell>
          <cell r="EP1889">
            <v>5.38</v>
          </cell>
          <cell r="EQ1889">
            <v>0</v>
          </cell>
          <cell r="ER1889">
            <v>1.7000000000000001E-2</v>
          </cell>
          <cell r="ES1889">
            <v>44.55</v>
          </cell>
          <cell r="EU1889">
            <v>13.423</v>
          </cell>
          <cell r="EV1889">
            <v>0</v>
          </cell>
          <cell r="EX1889">
            <v>3.6999999999999998E-2</v>
          </cell>
          <cell r="EY1889">
            <v>59.04</v>
          </cell>
          <cell r="FA1889">
            <v>4.8479999999999999</v>
          </cell>
          <cell r="FB1889">
            <v>0</v>
          </cell>
          <cell r="FC1889">
            <v>3.5999999999999997E-2</v>
          </cell>
          <cell r="FD1889">
            <v>61.31</v>
          </cell>
          <cell r="FF1889">
            <v>1.8779999999999999</v>
          </cell>
          <cell r="FG1889">
            <v>0.02</v>
          </cell>
          <cell r="FH1889">
            <v>0.02</v>
          </cell>
          <cell r="FI1889">
            <v>72.33</v>
          </cell>
          <cell r="FK1889">
            <v>2.4580000000000002</v>
          </cell>
          <cell r="FL1889">
            <v>1.4E-2</v>
          </cell>
          <cell r="FM1889">
            <v>1.4E-2</v>
          </cell>
          <cell r="FN1889">
            <v>44.05</v>
          </cell>
          <cell r="FP1889">
            <v>196.45</v>
          </cell>
          <cell r="FQ1889">
            <v>0</v>
          </cell>
          <cell r="FR1889">
            <v>1.38</v>
          </cell>
          <cell r="FU1889">
            <v>42.6</v>
          </cell>
          <cell r="FV1889">
            <v>0</v>
          </cell>
          <cell r="FW1889">
            <v>0</v>
          </cell>
          <cell r="GB1889">
            <v>0</v>
          </cell>
          <cell r="GD1889">
            <v>75.781999999999982</v>
          </cell>
          <cell r="GE1889">
            <v>106.06300000000003</v>
          </cell>
          <cell r="GF1889">
            <v>15.709000000000001</v>
          </cell>
          <cell r="GG1889">
            <v>51.443000000000026</v>
          </cell>
          <cell r="GH1889">
            <v>14.178999999999997</v>
          </cell>
          <cell r="GI1889">
            <v>38.304000000000002</v>
          </cell>
          <cell r="GJ1889">
            <v>11.950000000000001</v>
          </cell>
          <cell r="GK1889">
            <v>321.71000000000004</v>
          </cell>
          <cell r="GL1889">
            <v>28.348291</v>
          </cell>
          <cell r="GM1889">
            <v>210.8</v>
          </cell>
          <cell r="GN1889">
            <v>0.01</v>
          </cell>
          <cell r="GO1889">
            <v>144.05799999999996</v>
          </cell>
          <cell r="GP1889">
            <v>1.8850000000000002</v>
          </cell>
          <cell r="GQ1889">
            <v>6.3010000000000028</v>
          </cell>
          <cell r="GR1889">
            <v>1.1620000000000001</v>
          </cell>
          <cell r="GS1889">
            <v>13.413999999999996</v>
          </cell>
          <cell r="GT1889">
            <v>3.7737000000000003</v>
          </cell>
          <cell r="GU1889">
            <v>17.950000000000006</v>
          </cell>
          <cell r="GV1889">
            <v>2.762</v>
          </cell>
          <cell r="GW1889">
            <v>129.65900000000002</v>
          </cell>
          <cell r="GX1889">
            <v>2.9419999999999993</v>
          </cell>
          <cell r="GY1889">
            <v>15.439699999999997</v>
          </cell>
          <cell r="GZ1889">
            <v>4.7029999999999994</v>
          </cell>
          <cell r="HA1889">
            <v>25.258999999999983</v>
          </cell>
          <cell r="HB1889">
            <v>2.1349999999999998</v>
          </cell>
          <cell r="HC1889">
            <v>1.109</v>
          </cell>
          <cell r="HD1889">
            <v>0</v>
          </cell>
          <cell r="HE1889">
            <v>2.2861440000000015</v>
          </cell>
          <cell r="HF1889">
            <v>0</v>
          </cell>
          <cell r="HG1889">
            <v>2.0000000000000009</v>
          </cell>
          <cell r="HH1889">
            <v>25.383999999999997</v>
          </cell>
          <cell r="HI1889">
            <v>75.248000000000047</v>
          </cell>
          <cell r="HJ1889">
            <v>2.95</v>
          </cell>
          <cell r="HK1889">
            <v>106.45000000000005</v>
          </cell>
          <cell r="HL1889">
            <v>1.54213</v>
          </cell>
          <cell r="HM1889">
            <v>77.291514000000021</v>
          </cell>
          <cell r="HN1889">
            <v>12.868</v>
          </cell>
          <cell r="HO1889">
            <v>14.137</v>
          </cell>
          <cell r="HP1889">
            <v>5.78</v>
          </cell>
          <cell r="HQ1889">
            <v>9.7419999999999991</v>
          </cell>
          <cell r="HR1889">
            <v>8.5119999999999987</v>
          </cell>
          <cell r="HS1889">
            <v>12.134999999999998</v>
          </cell>
          <cell r="HT1889">
            <v>0</v>
          </cell>
          <cell r="HU1889">
            <v>43.510000000000026</v>
          </cell>
          <cell r="HV1889">
            <v>6.6580000000000004</v>
          </cell>
          <cell r="HW1889">
            <v>13.5848</v>
          </cell>
          <cell r="HX1889">
            <v>0.36600000000000005</v>
          </cell>
          <cell r="HY1889">
            <v>6.2850000000000001</v>
          </cell>
          <cell r="HZ1889">
            <v>0.11700000000000002</v>
          </cell>
          <cell r="IA1889">
            <v>0.68300000000000027</v>
          </cell>
          <cell r="IB1889">
            <v>4.1200000000000001E-2</v>
          </cell>
          <cell r="IC1889">
            <v>1.581</v>
          </cell>
          <cell r="ID1889">
            <v>0.44400000000000023</v>
          </cell>
          <cell r="IE1889">
            <v>1.7280000000000009</v>
          </cell>
          <cell r="IF1889">
            <v>0.43700000000000022</v>
          </cell>
          <cell r="IG1889">
            <v>0.96200000000000052</v>
          </cell>
          <cell r="IH1889">
            <v>0.17400000000000007</v>
          </cell>
          <cell r="II1889">
            <v>0.56200000000000039</v>
          </cell>
          <cell r="IJ1889">
            <v>4.4899999999999993</v>
          </cell>
          <cell r="IK1889">
            <v>64.562999999999988</v>
          </cell>
          <cell r="IL1889">
            <v>0</v>
          </cell>
          <cell r="IM1889">
            <v>0</v>
          </cell>
        </row>
        <row r="1890">
          <cell r="A1890">
            <v>43527</v>
          </cell>
          <cell r="B1890">
            <v>3</v>
          </cell>
          <cell r="C1890">
            <v>3</v>
          </cell>
          <cell r="D1890">
            <v>2019</v>
          </cell>
          <cell r="E1890" t="str">
            <v>332019</v>
          </cell>
          <cell r="F1890">
            <v>281.71499999999997</v>
          </cell>
          <cell r="G1890">
            <v>259.93</v>
          </cell>
          <cell r="H1890">
            <v>61.963999999999999</v>
          </cell>
          <cell r="I1890">
            <v>0.11799999999999999</v>
          </cell>
          <cell r="J1890">
            <v>0.96299999999999997</v>
          </cell>
          <cell r="K1890">
            <v>348.25</v>
          </cell>
          <cell r="M1890">
            <v>144.19800000000001</v>
          </cell>
          <cell r="N1890">
            <v>0</v>
          </cell>
          <cell r="O1890">
            <v>6.3E-2</v>
          </cell>
          <cell r="P1890">
            <v>369.93</v>
          </cell>
          <cell r="R1890">
            <v>117.49299999999999</v>
          </cell>
          <cell r="S1890">
            <v>0.19</v>
          </cell>
          <cell r="T1890">
            <v>1.032</v>
          </cell>
          <cell r="U1890">
            <v>158.94999999999999</v>
          </cell>
          <cell r="W1890">
            <v>791.5</v>
          </cell>
          <cell r="X1890">
            <v>0</v>
          </cell>
          <cell r="AC1890">
            <v>5.82</v>
          </cell>
          <cell r="AD1890">
            <v>117.02</v>
          </cell>
          <cell r="AF1890">
            <v>458.09</v>
          </cell>
          <cell r="AG1890">
            <v>0</v>
          </cell>
          <cell r="AH1890">
            <v>2.16</v>
          </cell>
          <cell r="AI1890">
            <v>38.630000000000003</v>
          </cell>
          <cell r="AJ1890">
            <v>17.7</v>
          </cell>
          <cell r="AK1890">
            <v>356.93</v>
          </cell>
          <cell r="AL1890">
            <v>0</v>
          </cell>
          <cell r="AM1890">
            <v>2.16</v>
          </cell>
          <cell r="AN1890">
            <v>214.92</v>
          </cell>
          <cell r="AP1890">
            <v>59.417000000000002</v>
          </cell>
          <cell r="AQ1890">
            <v>0.13600000000000001</v>
          </cell>
          <cell r="AR1890">
            <v>0.26100000000000001</v>
          </cell>
          <cell r="AS1890">
            <v>198.02</v>
          </cell>
          <cell r="AU1890">
            <v>44.656999999999996</v>
          </cell>
          <cell r="AV1890">
            <v>0</v>
          </cell>
          <cell r="AW1890">
            <v>0.16899999999999998</v>
          </cell>
          <cell r="AX1890">
            <v>221.74</v>
          </cell>
          <cell r="AZ1890">
            <v>137.54</v>
          </cell>
          <cell r="BA1890">
            <v>8.3000000000000004E-2</v>
          </cell>
          <cell r="BB1890">
            <v>0.53800000000000003</v>
          </cell>
          <cell r="BC1890">
            <v>181.85</v>
          </cell>
          <cell r="BE1890">
            <v>291.52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1.49</v>
          </cell>
          <cell r="BK1890">
            <v>257.76</v>
          </cell>
          <cell r="BM1890">
            <v>59.88</v>
          </cell>
          <cell r="BN1890">
            <v>4.9000000000000002E-2</v>
          </cell>
          <cell r="BO1890">
            <v>1.0800000000000001E-2</v>
          </cell>
          <cell r="BP1890">
            <v>273.60000000000002</v>
          </cell>
          <cell r="BQ1890" t="str">
            <v>-</v>
          </cell>
          <cell r="BR1890">
            <v>210.56</v>
          </cell>
          <cell r="BS1890">
            <v>0.10100000000000001</v>
          </cell>
          <cell r="BT1890">
            <v>0.432</v>
          </cell>
          <cell r="BU1890">
            <v>5.6550000000000002</v>
          </cell>
          <cell r="BV1890">
            <v>234.57</v>
          </cell>
          <cell r="BX1890">
            <v>37.624000000000002</v>
          </cell>
          <cell r="BY1890">
            <v>3.7999999999999999E-2</v>
          </cell>
          <cell r="BZ1890">
            <v>0</v>
          </cell>
          <cell r="CA1890">
            <v>80.137</v>
          </cell>
          <cell r="CC1890">
            <v>66.7</v>
          </cell>
          <cell r="CD1890">
            <v>0</v>
          </cell>
          <cell r="CE1890">
            <v>3.6288000000000001E-2</v>
          </cell>
          <cell r="CF1890">
            <v>146.05000000000001</v>
          </cell>
          <cell r="CH1890">
            <v>39.64</v>
          </cell>
          <cell r="CI1890">
            <v>0</v>
          </cell>
          <cell r="CJ1890">
            <v>0</v>
          </cell>
          <cell r="CK1890">
            <v>54.19</v>
          </cell>
          <cell r="CM1890">
            <v>289.81599999999997</v>
          </cell>
          <cell r="CN1890">
            <v>0.59099999999999997</v>
          </cell>
          <cell r="CO1890">
            <v>1.319</v>
          </cell>
          <cell r="CP1890">
            <v>59.81</v>
          </cell>
          <cell r="CR1890">
            <v>198.25</v>
          </cell>
          <cell r="CS1890">
            <v>0</v>
          </cell>
          <cell r="CT1890">
            <v>1.9</v>
          </cell>
          <cell r="CU1890">
            <v>81.569999999999993</v>
          </cell>
          <cell r="CW1890">
            <v>102.39</v>
          </cell>
          <cell r="CX1890">
            <v>1.107E-2</v>
          </cell>
          <cell r="CY1890">
            <v>0.36720000000000003</v>
          </cell>
          <cell r="CZ1890">
            <v>1.390368</v>
          </cell>
          <cell r="DA1890">
            <v>1.757568</v>
          </cell>
          <cell r="DB1890">
            <v>43.05</v>
          </cell>
          <cell r="DD1890">
            <v>122.85</v>
          </cell>
          <cell r="DE1890">
            <v>0</v>
          </cell>
          <cell r="DF1890">
            <v>0.221</v>
          </cell>
          <cell r="DG1890">
            <v>50.86</v>
          </cell>
          <cell r="DI1890">
            <v>53.823</v>
          </cell>
          <cell r="DJ1890">
            <v>9.5000000000000001E-2</v>
          </cell>
          <cell r="DK1890">
            <v>0.14000000000000001</v>
          </cell>
          <cell r="DL1890">
            <v>44.81</v>
          </cell>
          <cell r="DN1890">
            <v>28.558</v>
          </cell>
          <cell r="DO1890">
            <v>0.106</v>
          </cell>
          <cell r="DP1890">
            <v>0.22800000000000001</v>
          </cell>
          <cell r="DQ1890">
            <v>33.950000000000003</v>
          </cell>
          <cell r="DS1890">
            <v>175.86</v>
          </cell>
          <cell r="DT1890">
            <v>0</v>
          </cell>
          <cell r="DU1890">
            <v>0.46</v>
          </cell>
          <cell r="DV1890">
            <v>26.57</v>
          </cell>
          <cell r="DX1890">
            <v>66.599000000000004</v>
          </cell>
          <cell r="DY1890">
            <v>0.14299999999999999</v>
          </cell>
          <cell r="EE1890">
            <v>0.38700000000000001</v>
          </cell>
          <cell r="EF1890">
            <v>61.26</v>
          </cell>
          <cell r="EH1890">
            <v>6.6680000000000001</v>
          </cell>
          <cell r="EI1890">
            <v>1.0999999999999999E-2</v>
          </cell>
          <cell r="EM1890">
            <v>1.0999999999999999E-2</v>
          </cell>
          <cell r="EN1890">
            <v>22.01</v>
          </cell>
          <cell r="EP1890">
            <v>5.35</v>
          </cell>
          <cell r="EQ1890">
            <v>0</v>
          </cell>
          <cell r="ER1890">
            <v>1.7000000000000001E-2</v>
          </cell>
          <cell r="ES1890">
            <v>44.54</v>
          </cell>
          <cell r="EU1890">
            <v>13.391999999999999</v>
          </cell>
          <cell r="EV1890">
            <v>4.0000000000000001E-3</v>
          </cell>
          <cell r="EX1890">
            <v>3.5000000000000003E-2</v>
          </cell>
          <cell r="EY1890">
            <v>59.01</v>
          </cell>
          <cell r="FA1890">
            <v>4.8120000000000003</v>
          </cell>
          <cell r="FB1890">
            <v>0</v>
          </cell>
          <cell r="FC1890">
            <v>3.5999999999999997E-2</v>
          </cell>
          <cell r="FD1890">
            <v>61.3</v>
          </cell>
          <cell r="FF1890">
            <v>1.8720000000000001</v>
          </cell>
          <cell r="FG1890">
            <v>1.2999999999999999E-2</v>
          </cell>
          <cell r="FH1890">
            <v>0.02</v>
          </cell>
          <cell r="FI1890">
            <v>72.33</v>
          </cell>
          <cell r="FK1890">
            <v>2.4580000000000002</v>
          </cell>
          <cell r="FL1890">
            <v>1.4E-2</v>
          </cell>
          <cell r="FM1890">
            <v>1.4E-2</v>
          </cell>
          <cell r="FN1890">
            <v>43.98</v>
          </cell>
          <cell r="FP1890">
            <v>194.92</v>
          </cell>
          <cell r="FQ1890">
            <v>0</v>
          </cell>
          <cell r="FR1890">
            <v>1.4339999999999999</v>
          </cell>
          <cell r="FU1890">
            <v>42.6</v>
          </cell>
          <cell r="FV1890">
            <v>0</v>
          </cell>
          <cell r="FW1890">
            <v>0</v>
          </cell>
          <cell r="GB1890">
            <v>0</v>
          </cell>
          <cell r="GD1890">
            <v>75.899999999999977</v>
          </cell>
          <cell r="GE1890">
            <v>107.02600000000002</v>
          </cell>
          <cell r="GF1890">
            <v>15.709000000000001</v>
          </cell>
          <cell r="GG1890">
            <v>51.506000000000029</v>
          </cell>
          <cell r="GH1890">
            <v>14.368999999999996</v>
          </cell>
          <cell r="GI1890">
            <v>39.335999999999999</v>
          </cell>
          <cell r="GJ1890">
            <v>11.950000000000001</v>
          </cell>
          <cell r="GK1890">
            <v>327.53000000000003</v>
          </cell>
          <cell r="GL1890">
            <v>28.348291</v>
          </cell>
          <cell r="GM1890">
            <v>212.96</v>
          </cell>
          <cell r="GN1890">
            <v>0.01</v>
          </cell>
          <cell r="GO1890">
            <v>146.21799999999996</v>
          </cell>
          <cell r="GP1890">
            <v>2.0210000000000004</v>
          </cell>
          <cell r="GQ1890">
            <v>6.5620000000000029</v>
          </cell>
          <cell r="GR1890">
            <v>1.1620000000000001</v>
          </cell>
          <cell r="GS1890">
            <v>13.582999999999997</v>
          </cell>
          <cell r="GT1890">
            <v>3.8567000000000005</v>
          </cell>
          <cell r="GU1890">
            <v>18.488000000000007</v>
          </cell>
          <cell r="GV1890">
            <v>2.762</v>
          </cell>
          <cell r="GW1890">
            <v>131.14900000000003</v>
          </cell>
          <cell r="GX1890">
            <v>2.9909999999999992</v>
          </cell>
          <cell r="GY1890">
            <v>15.450499999999996</v>
          </cell>
          <cell r="GZ1890">
            <v>4.8039999999999994</v>
          </cell>
          <cell r="HA1890">
            <v>25.690999999999981</v>
          </cell>
          <cell r="HB1890">
            <v>2.1729999999999996</v>
          </cell>
          <cell r="HC1890">
            <v>1.109</v>
          </cell>
          <cell r="HD1890">
            <v>0</v>
          </cell>
          <cell r="HE1890">
            <v>2.3224320000000014</v>
          </cell>
          <cell r="HF1890">
            <v>0</v>
          </cell>
          <cell r="HG1890">
            <v>2.0000000000000009</v>
          </cell>
          <cell r="HH1890">
            <v>25.974999999999998</v>
          </cell>
          <cell r="HI1890">
            <v>76.56700000000005</v>
          </cell>
          <cell r="HJ1890">
            <v>2.95</v>
          </cell>
          <cell r="HK1890">
            <v>108.35000000000005</v>
          </cell>
          <cell r="HL1890">
            <v>1.5531999999999999</v>
          </cell>
          <cell r="HM1890">
            <v>79.049082000000027</v>
          </cell>
          <cell r="HN1890">
            <v>12.868</v>
          </cell>
          <cell r="HO1890">
            <v>14.358000000000001</v>
          </cell>
          <cell r="HP1890">
            <v>5.875</v>
          </cell>
          <cell r="HQ1890">
            <v>9.8819999999999997</v>
          </cell>
          <cell r="HR1890">
            <v>8.6179999999999986</v>
          </cell>
          <cell r="HS1890">
            <v>12.362999999999998</v>
          </cell>
          <cell r="HT1890">
            <v>0</v>
          </cell>
          <cell r="HU1890">
            <v>43.970000000000027</v>
          </cell>
          <cell r="HV1890">
            <v>6.8010000000000002</v>
          </cell>
          <cell r="HW1890">
            <v>13.9718</v>
          </cell>
          <cell r="HX1890">
            <v>0.37700000000000006</v>
          </cell>
          <cell r="HY1890">
            <v>6.2960000000000003</v>
          </cell>
          <cell r="HZ1890">
            <v>0.11700000000000002</v>
          </cell>
          <cell r="IA1890">
            <v>0.70000000000000029</v>
          </cell>
          <cell r="IB1890">
            <v>4.5200000000000004E-2</v>
          </cell>
          <cell r="IC1890">
            <v>1.6159999999999999</v>
          </cell>
          <cell r="ID1890">
            <v>0.44400000000000023</v>
          </cell>
          <cell r="IE1890">
            <v>1.7640000000000009</v>
          </cell>
          <cell r="IF1890">
            <v>0.45000000000000023</v>
          </cell>
          <cell r="IG1890">
            <v>0.98200000000000054</v>
          </cell>
          <cell r="IH1890">
            <v>0.18800000000000008</v>
          </cell>
          <cell r="II1890">
            <v>0.5760000000000004</v>
          </cell>
          <cell r="IJ1890">
            <v>4.4899999999999993</v>
          </cell>
          <cell r="IK1890">
            <v>65.996999999999986</v>
          </cell>
          <cell r="IL1890">
            <v>0</v>
          </cell>
          <cell r="IM1890">
            <v>0</v>
          </cell>
        </row>
        <row r="1891">
          <cell r="A1891">
            <v>43528</v>
          </cell>
          <cell r="B1891">
            <v>4</v>
          </cell>
          <cell r="C1891">
            <v>3</v>
          </cell>
          <cell r="D1891">
            <v>2019</v>
          </cell>
          <cell r="E1891" t="str">
            <v>432019</v>
          </cell>
          <cell r="F1891">
            <v>281.64999999999998</v>
          </cell>
          <cell r="G1891">
            <v>259.95</v>
          </cell>
          <cell r="H1891">
            <v>61.284999999999997</v>
          </cell>
          <cell r="I1891">
            <v>0.28100000000000003</v>
          </cell>
          <cell r="J1891">
            <v>0.96</v>
          </cell>
          <cell r="K1891">
            <v>348.24</v>
          </cell>
          <cell r="M1891">
            <v>144.06299999999999</v>
          </cell>
          <cell r="N1891">
            <v>0</v>
          </cell>
          <cell r="O1891">
            <v>6.3E-2</v>
          </cell>
          <cell r="P1891">
            <v>369.81</v>
          </cell>
          <cell r="R1891">
            <v>116.629</v>
          </cell>
          <cell r="S1891">
            <v>0.1</v>
          </cell>
          <cell r="T1891">
            <v>0.90500000000000003</v>
          </cell>
          <cell r="U1891">
            <v>158.91999999999999</v>
          </cell>
          <cell r="W1891">
            <v>786.4</v>
          </cell>
          <cell r="X1891">
            <v>0.69</v>
          </cell>
          <cell r="AC1891">
            <v>5.79</v>
          </cell>
          <cell r="AD1891">
            <v>116.95</v>
          </cell>
          <cell r="AF1891">
            <v>456.13</v>
          </cell>
          <cell r="AG1891">
            <v>0.26399499999999998</v>
          </cell>
          <cell r="AH1891">
            <v>2.16</v>
          </cell>
          <cell r="AI1891">
            <v>38.6</v>
          </cell>
          <cell r="AJ1891">
            <v>17.7</v>
          </cell>
          <cell r="AK1891">
            <v>353.6</v>
          </cell>
          <cell r="AL1891">
            <v>0</v>
          </cell>
          <cell r="AM1891">
            <v>2.1800000000000002</v>
          </cell>
          <cell r="AN1891">
            <v>214.9</v>
          </cell>
          <cell r="AP1891">
            <v>59.212000000000003</v>
          </cell>
          <cell r="AQ1891">
            <v>0.13800000000000001</v>
          </cell>
          <cell r="AR1891">
            <v>0.26</v>
          </cell>
          <cell r="AS1891">
            <v>198.01</v>
          </cell>
          <cell r="AU1891">
            <v>44.454000000000001</v>
          </cell>
          <cell r="AV1891">
            <v>0</v>
          </cell>
          <cell r="AW1891">
            <v>0.186</v>
          </cell>
          <cell r="AX1891">
            <v>221.72</v>
          </cell>
          <cell r="AZ1891">
            <v>137.12</v>
          </cell>
          <cell r="BA1891">
            <v>0.26200000000000001</v>
          </cell>
          <cell r="BB1891">
            <v>0.53700000000000003</v>
          </cell>
          <cell r="BC1891">
            <v>181.83</v>
          </cell>
          <cell r="BE1891">
            <v>290.39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2.0099999999999998</v>
          </cell>
          <cell r="BK1891">
            <v>257.76</v>
          </cell>
          <cell r="BM1891">
            <v>59.88</v>
          </cell>
          <cell r="BN1891">
            <v>3.9E-2</v>
          </cell>
          <cell r="BO1891">
            <v>0</v>
          </cell>
          <cell r="BP1891">
            <v>273.51</v>
          </cell>
          <cell r="BQ1891" t="str">
            <v>-</v>
          </cell>
          <cell r="BR1891">
            <v>209.93799999999999</v>
          </cell>
          <cell r="BS1891">
            <v>3.5999999999999997E-2</v>
          </cell>
          <cell r="BT1891">
            <v>0.432</v>
          </cell>
          <cell r="BU1891">
            <v>7.49</v>
          </cell>
          <cell r="BV1891">
            <v>234.57</v>
          </cell>
          <cell r="BX1891">
            <v>37.624000000000002</v>
          </cell>
          <cell r="BY1891">
            <v>4.1000000000000002E-2</v>
          </cell>
          <cell r="BZ1891">
            <v>0</v>
          </cell>
          <cell r="CA1891">
            <v>80.132999999999996</v>
          </cell>
          <cell r="CC1891">
            <v>66.7</v>
          </cell>
          <cell r="CD1891">
            <v>0</v>
          </cell>
          <cell r="CE1891">
            <v>3.6288000000000001E-2</v>
          </cell>
          <cell r="CF1891">
            <v>146.05000000000001</v>
          </cell>
          <cell r="CH1891">
            <v>39.64</v>
          </cell>
          <cell r="CI1891">
            <v>0</v>
          </cell>
          <cell r="CJ1891">
            <v>0</v>
          </cell>
          <cell r="CK1891">
            <v>54.12</v>
          </cell>
          <cell r="CM1891">
            <v>287.88299999999998</v>
          </cell>
          <cell r="CN1891">
            <v>0</v>
          </cell>
          <cell r="CO1891">
            <v>1.319</v>
          </cell>
          <cell r="CP1891">
            <v>59.75</v>
          </cell>
          <cell r="CR1891">
            <v>196.22</v>
          </cell>
          <cell r="CS1891">
            <v>0</v>
          </cell>
          <cell r="CT1891">
            <v>1.9</v>
          </cell>
          <cell r="CU1891">
            <v>81.06</v>
          </cell>
          <cell r="CW1891">
            <v>100.64</v>
          </cell>
          <cell r="CX1891">
            <v>2.496E-2</v>
          </cell>
          <cell r="CY1891">
            <v>0.36720000000000003</v>
          </cell>
          <cell r="CZ1891">
            <v>1.390368</v>
          </cell>
          <cell r="DA1891">
            <v>1.757568</v>
          </cell>
          <cell r="DB1891">
            <v>43.02</v>
          </cell>
          <cell r="DD1891">
            <v>122.25</v>
          </cell>
          <cell r="DE1891">
            <v>0</v>
          </cell>
          <cell r="DF1891">
            <v>0.221</v>
          </cell>
          <cell r="DG1891">
            <v>50.81</v>
          </cell>
          <cell r="DI1891">
            <v>53.363999999999997</v>
          </cell>
          <cell r="DJ1891">
            <v>0.01</v>
          </cell>
          <cell r="DK1891">
            <v>0.14000000000000001</v>
          </cell>
          <cell r="DL1891">
            <v>44.78</v>
          </cell>
          <cell r="DN1891">
            <v>28.29</v>
          </cell>
          <cell r="DO1891">
            <v>0.106</v>
          </cell>
          <cell r="DP1891">
            <v>0.22800000000000001</v>
          </cell>
          <cell r="DQ1891">
            <v>32.93</v>
          </cell>
          <cell r="DS1891">
            <v>175.19</v>
          </cell>
          <cell r="DT1891">
            <v>0</v>
          </cell>
          <cell r="DU1891">
            <v>0.46</v>
          </cell>
          <cell r="DV1891">
            <v>26.54</v>
          </cell>
          <cell r="DX1891">
            <v>66.269000000000005</v>
          </cell>
          <cell r="DY1891">
            <v>0.14799999999999999</v>
          </cell>
          <cell r="EE1891">
            <v>0.39200000000000002</v>
          </cell>
          <cell r="EF1891">
            <v>61.24</v>
          </cell>
          <cell r="EH1891">
            <v>6.6219999999999999</v>
          </cell>
          <cell r="EI1891">
            <v>0</v>
          </cell>
          <cell r="EM1891">
            <v>1.0999999999999999E-2</v>
          </cell>
          <cell r="EN1891">
            <v>21.99</v>
          </cell>
          <cell r="EP1891">
            <v>5.3209999999999997</v>
          </cell>
          <cell r="EQ1891">
            <v>0</v>
          </cell>
          <cell r="ER1891">
            <v>1.7000000000000001E-2</v>
          </cell>
          <cell r="ES1891">
            <v>44.52</v>
          </cell>
          <cell r="EU1891">
            <v>13.331</v>
          </cell>
          <cell r="EV1891">
            <v>0</v>
          </cell>
          <cell r="EX1891">
            <v>4.2999999999999997E-2</v>
          </cell>
          <cell r="EY1891">
            <v>58.98</v>
          </cell>
          <cell r="FA1891">
            <v>4.7839999999999998</v>
          </cell>
          <cell r="FB1891">
            <v>7.0000000000000001E-3</v>
          </cell>
          <cell r="FC1891">
            <v>3.5000000000000003E-2</v>
          </cell>
          <cell r="FD1891">
            <v>61.28</v>
          </cell>
          <cell r="FF1891">
            <v>1.859</v>
          </cell>
          <cell r="FG1891">
            <v>7.0000000000000001E-3</v>
          </cell>
          <cell r="FH1891">
            <v>0.02</v>
          </cell>
          <cell r="FI1891">
            <v>72.31</v>
          </cell>
          <cell r="FK1891">
            <v>2.444</v>
          </cell>
          <cell r="FL1891">
            <v>0</v>
          </cell>
          <cell r="FM1891">
            <v>1.4E-2</v>
          </cell>
          <cell r="FN1891">
            <v>43.91</v>
          </cell>
          <cell r="FP1891">
            <v>193.39</v>
          </cell>
          <cell r="FQ1891">
            <v>0</v>
          </cell>
          <cell r="FR1891">
            <v>1.4319999999999999</v>
          </cell>
          <cell r="FU1891">
            <v>42.44</v>
          </cell>
          <cell r="FV1891">
            <v>0</v>
          </cell>
          <cell r="FW1891">
            <v>6.5000000000000002E-2</v>
          </cell>
          <cell r="GB1891">
            <v>0</v>
          </cell>
          <cell r="GD1891">
            <v>76.180999999999983</v>
          </cell>
          <cell r="GE1891">
            <v>107.98600000000002</v>
          </cell>
          <cell r="GF1891">
            <v>15.709000000000001</v>
          </cell>
          <cell r="GG1891">
            <v>51.569000000000031</v>
          </cell>
          <cell r="GH1891">
            <v>14.468999999999996</v>
          </cell>
          <cell r="GI1891">
            <v>40.241</v>
          </cell>
          <cell r="GJ1891">
            <v>12.64</v>
          </cell>
          <cell r="GK1891">
            <v>333.32000000000005</v>
          </cell>
          <cell r="GL1891">
            <v>28.612286000000001</v>
          </cell>
          <cell r="GM1891">
            <v>215.12</v>
          </cell>
          <cell r="GN1891">
            <v>0.01</v>
          </cell>
          <cell r="GO1891">
            <v>148.39799999999997</v>
          </cell>
          <cell r="GP1891">
            <v>2.1590000000000003</v>
          </cell>
          <cell r="GQ1891">
            <v>6.8220000000000027</v>
          </cell>
          <cell r="GR1891">
            <v>1.1620000000000001</v>
          </cell>
          <cell r="GS1891">
            <v>13.768999999999997</v>
          </cell>
          <cell r="GT1891">
            <v>4.1187000000000005</v>
          </cell>
          <cell r="GU1891">
            <v>19.025000000000006</v>
          </cell>
          <cell r="GV1891">
            <v>2.762</v>
          </cell>
          <cell r="GW1891">
            <v>133.15900000000002</v>
          </cell>
          <cell r="GX1891">
            <v>3.0299999999999994</v>
          </cell>
          <cell r="GY1891">
            <v>15.450499999999996</v>
          </cell>
          <cell r="GZ1891">
            <v>4.839999999999999</v>
          </cell>
          <cell r="HA1891">
            <v>26.12299999999998</v>
          </cell>
          <cell r="HB1891">
            <v>2.2139999999999995</v>
          </cell>
          <cell r="HC1891">
            <v>1.109</v>
          </cell>
          <cell r="HD1891">
            <v>0</v>
          </cell>
          <cell r="HE1891">
            <v>2.3587200000000013</v>
          </cell>
          <cell r="HF1891">
            <v>0</v>
          </cell>
          <cell r="HG1891">
            <v>2.0000000000000009</v>
          </cell>
          <cell r="HH1891">
            <v>25.974999999999998</v>
          </cell>
          <cell r="HI1891">
            <v>77.886000000000053</v>
          </cell>
          <cell r="HJ1891">
            <v>2.95</v>
          </cell>
          <cell r="HK1891">
            <v>110.25000000000006</v>
          </cell>
          <cell r="HL1891">
            <v>1.57816</v>
          </cell>
          <cell r="HM1891">
            <v>80.806650000000033</v>
          </cell>
          <cell r="HN1891">
            <v>12.868</v>
          </cell>
          <cell r="HO1891">
            <v>14.579000000000001</v>
          </cell>
          <cell r="HP1891">
            <v>5.8849999999999998</v>
          </cell>
          <cell r="HQ1891">
            <v>10.022</v>
          </cell>
          <cell r="HR1891">
            <v>8.7239999999999984</v>
          </cell>
          <cell r="HS1891">
            <v>12.590999999999998</v>
          </cell>
          <cell r="HT1891">
            <v>0</v>
          </cell>
          <cell r="HU1891">
            <v>44.430000000000028</v>
          </cell>
          <cell r="HV1891">
            <v>6.9489999999999998</v>
          </cell>
          <cell r="HW1891">
            <v>14.363799999999999</v>
          </cell>
          <cell r="HX1891">
            <v>0.37700000000000006</v>
          </cell>
          <cell r="HY1891">
            <v>6.3070000000000004</v>
          </cell>
          <cell r="HZ1891">
            <v>0.11700000000000002</v>
          </cell>
          <cell r="IA1891">
            <v>0.7170000000000003</v>
          </cell>
          <cell r="IB1891">
            <v>4.5200000000000004E-2</v>
          </cell>
          <cell r="IC1891">
            <v>1.6589999999999998</v>
          </cell>
          <cell r="ID1891">
            <v>0.45100000000000023</v>
          </cell>
          <cell r="IE1891">
            <v>1.7990000000000008</v>
          </cell>
          <cell r="IF1891">
            <v>0.45700000000000024</v>
          </cell>
          <cell r="IG1891">
            <v>1.0020000000000004</v>
          </cell>
          <cell r="IH1891">
            <v>0.18800000000000008</v>
          </cell>
          <cell r="II1891">
            <v>0.59000000000000041</v>
          </cell>
          <cell r="IJ1891">
            <v>4.4899999999999993</v>
          </cell>
          <cell r="IK1891">
            <v>67.428999999999988</v>
          </cell>
          <cell r="IL1891">
            <v>0</v>
          </cell>
          <cell r="IM1891">
            <v>6.5000000000000002E-2</v>
          </cell>
        </row>
        <row r="1892">
          <cell r="A1892">
            <v>43529</v>
          </cell>
          <cell r="B1892">
            <v>5</v>
          </cell>
          <cell r="C1892">
            <v>3</v>
          </cell>
          <cell r="D1892">
            <v>2019</v>
          </cell>
          <cell r="E1892" t="str">
            <v>532019</v>
          </cell>
          <cell r="F1892">
            <v>281.64999999999998</v>
          </cell>
          <cell r="G1892">
            <v>259.93</v>
          </cell>
          <cell r="H1892">
            <v>61.284999999999997</v>
          </cell>
          <cell r="I1892">
            <v>0.33300000000000002</v>
          </cell>
          <cell r="J1892">
            <v>0.33300000000000002</v>
          </cell>
          <cell r="K1892">
            <v>348.2</v>
          </cell>
          <cell r="M1892">
            <v>143.52600000000001</v>
          </cell>
          <cell r="N1892">
            <v>0</v>
          </cell>
          <cell r="O1892">
            <v>0.27900000000000003</v>
          </cell>
          <cell r="P1892">
            <v>369.70499999999998</v>
          </cell>
          <cell r="R1892">
            <v>115.873</v>
          </cell>
          <cell r="S1892">
            <v>0.19500000000000001</v>
          </cell>
          <cell r="T1892">
            <v>0.89200000000000002</v>
          </cell>
          <cell r="U1892">
            <v>158.88</v>
          </cell>
          <cell r="W1892">
            <v>779.6</v>
          </cell>
          <cell r="X1892">
            <v>0</v>
          </cell>
          <cell r="AC1892">
            <v>5.75</v>
          </cell>
          <cell r="AD1892">
            <v>116.87</v>
          </cell>
          <cell r="AF1892">
            <v>453.93</v>
          </cell>
          <cell r="AG1892">
            <v>3.2035000000000001E-2</v>
          </cell>
          <cell r="AH1892">
            <v>2.16</v>
          </cell>
          <cell r="AI1892">
            <v>38.57</v>
          </cell>
          <cell r="AJ1892">
            <v>17.7</v>
          </cell>
          <cell r="AK1892">
            <v>350.27</v>
          </cell>
          <cell r="AL1892">
            <v>0</v>
          </cell>
          <cell r="AM1892">
            <v>2.1800000000000002</v>
          </cell>
          <cell r="AN1892">
            <v>214.88</v>
          </cell>
          <cell r="AP1892">
            <v>59.008000000000003</v>
          </cell>
          <cell r="AQ1892">
            <v>0</v>
          </cell>
          <cell r="AR1892">
            <v>0</v>
          </cell>
          <cell r="AS1892">
            <v>198</v>
          </cell>
          <cell r="AU1892">
            <v>44.252000000000002</v>
          </cell>
          <cell r="AV1892">
            <v>0</v>
          </cell>
          <cell r="AW1892">
            <v>0.17699999999999999</v>
          </cell>
          <cell r="AX1892">
            <v>221.7</v>
          </cell>
          <cell r="AZ1892">
            <v>136.69999999999999</v>
          </cell>
          <cell r="BA1892">
            <v>0.26100000000000001</v>
          </cell>
          <cell r="BB1892">
            <v>0.53700000000000003</v>
          </cell>
          <cell r="BC1892">
            <v>181.8</v>
          </cell>
          <cell r="BE1892">
            <v>288.7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1.992</v>
          </cell>
          <cell r="BK1892">
            <v>257.75</v>
          </cell>
          <cell r="BM1892">
            <v>59.8</v>
          </cell>
          <cell r="BN1892">
            <v>0</v>
          </cell>
          <cell r="BO1892">
            <v>0</v>
          </cell>
          <cell r="BP1892">
            <v>273.49</v>
          </cell>
          <cell r="BQ1892" t="str">
            <v>-</v>
          </cell>
          <cell r="BR1892">
            <v>209.42</v>
          </cell>
          <cell r="BS1892">
            <v>0.156</v>
          </cell>
          <cell r="BT1892">
            <v>0.432</v>
          </cell>
          <cell r="BU1892">
            <v>7.5190000000000001</v>
          </cell>
          <cell r="BV1892">
            <v>234.57</v>
          </cell>
          <cell r="BX1892">
            <v>37.624000000000002</v>
          </cell>
          <cell r="BY1892">
            <v>0.04</v>
          </cell>
          <cell r="BZ1892">
            <v>0</v>
          </cell>
          <cell r="CA1892">
            <v>80.129000000000005</v>
          </cell>
          <cell r="CC1892">
            <v>66.599999999999994</v>
          </cell>
          <cell r="CD1892">
            <v>0</v>
          </cell>
          <cell r="CE1892">
            <v>3.6288000000000001E-2</v>
          </cell>
          <cell r="CF1892">
            <v>146.05000000000001</v>
          </cell>
          <cell r="CH1892">
            <v>39.64</v>
          </cell>
          <cell r="CI1892">
            <v>0</v>
          </cell>
          <cell r="CJ1892">
            <v>0</v>
          </cell>
          <cell r="CK1892">
            <v>54.07</v>
          </cell>
          <cell r="CM1892">
            <v>286.51100000000002</v>
          </cell>
          <cell r="CN1892">
            <v>0.05</v>
          </cell>
          <cell r="CO1892">
            <v>1.319</v>
          </cell>
          <cell r="CP1892">
            <v>59.69</v>
          </cell>
          <cell r="CR1892">
            <v>194.09</v>
          </cell>
          <cell r="CS1892">
            <v>0</v>
          </cell>
          <cell r="CT1892">
            <v>2</v>
          </cell>
          <cell r="CU1892">
            <v>80.55</v>
          </cell>
          <cell r="CW1892">
            <v>98.9</v>
          </cell>
          <cell r="CX1892">
            <v>3.9161000000000001E-2</v>
          </cell>
          <cell r="CY1892">
            <v>0.36720000000000003</v>
          </cell>
          <cell r="CZ1892">
            <v>1.390368</v>
          </cell>
          <cell r="DA1892">
            <v>1.757568</v>
          </cell>
          <cell r="DB1892">
            <v>42.98</v>
          </cell>
          <cell r="DD1892">
            <v>121.488</v>
          </cell>
          <cell r="DE1892">
            <v>0</v>
          </cell>
          <cell r="DF1892">
            <v>0.221</v>
          </cell>
          <cell r="DG1892">
            <v>50.76</v>
          </cell>
          <cell r="DI1892">
            <v>52.908000000000001</v>
          </cell>
          <cell r="DJ1892">
            <v>3.0000000000000001E-3</v>
          </cell>
          <cell r="DK1892">
            <v>0.13900000000000001</v>
          </cell>
          <cell r="DL1892">
            <v>44.75</v>
          </cell>
          <cell r="DN1892">
            <v>28.021999999999998</v>
          </cell>
          <cell r="DO1892">
            <v>0.104</v>
          </cell>
          <cell r="DP1892">
            <v>0.22700000000000001</v>
          </cell>
          <cell r="DQ1892">
            <v>32.909999999999997</v>
          </cell>
          <cell r="DS1892">
            <v>174.52</v>
          </cell>
          <cell r="DT1892">
            <v>0</v>
          </cell>
          <cell r="DU1892">
            <v>0.46</v>
          </cell>
          <cell r="DV1892">
            <v>26.51</v>
          </cell>
          <cell r="DX1892">
            <v>65.938000000000002</v>
          </cell>
          <cell r="DY1892">
            <v>0.14599999999999999</v>
          </cell>
          <cell r="EE1892">
            <v>0.39100000000000001</v>
          </cell>
          <cell r="EF1892">
            <v>61.24</v>
          </cell>
          <cell r="EH1892">
            <v>6.6219999999999999</v>
          </cell>
          <cell r="EI1892">
            <v>1.0999999999999999E-2</v>
          </cell>
          <cell r="EM1892">
            <v>1.0999999999999999E-2</v>
          </cell>
          <cell r="EN1892">
            <v>21.97</v>
          </cell>
          <cell r="EP1892">
            <v>5.2919999999999998</v>
          </cell>
          <cell r="EQ1892">
            <v>0</v>
          </cell>
          <cell r="ER1892">
            <v>1.7000000000000001E-2</v>
          </cell>
          <cell r="ES1892">
            <v>44.5</v>
          </cell>
          <cell r="EU1892">
            <v>13.269</v>
          </cell>
          <cell r="EV1892">
            <v>0</v>
          </cell>
          <cell r="EX1892">
            <v>3.3000000000000002E-2</v>
          </cell>
          <cell r="EY1892">
            <v>58.95</v>
          </cell>
          <cell r="FA1892">
            <v>4.76</v>
          </cell>
          <cell r="FB1892">
            <v>1.0999999999999999E-2</v>
          </cell>
          <cell r="FC1892">
            <v>3.5999999999999997E-2</v>
          </cell>
          <cell r="FD1892">
            <v>61.28</v>
          </cell>
          <cell r="FF1892">
            <v>1.859</v>
          </cell>
          <cell r="FG1892">
            <v>0.02</v>
          </cell>
          <cell r="FH1892">
            <v>0.02</v>
          </cell>
          <cell r="FI1892">
            <v>72.31</v>
          </cell>
          <cell r="FK1892">
            <v>2.444</v>
          </cell>
          <cell r="FL1892">
            <v>1.4E-2</v>
          </cell>
          <cell r="FM1892">
            <v>1.4E-2</v>
          </cell>
          <cell r="FN1892">
            <v>43.84</v>
          </cell>
          <cell r="FP1892">
            <v>191.86</v>
          </cell>
          <cell r="FQ1892">
            <v>0</v>
          </cell>
          <cell r="FR1892">
            <v>1.429</v>
          </cell>
          <cell r="FU1892">
            <v>42.41</v>
          </cell>
          <cell r="FV1892">
            <v>0</v>
          </cell>
          <cell r="FW1892">
            <v>3.2000000000000001E-2</v>
          </cell>
          <cell r="GB1892">
            <v>0</v>
          </cell>
          <cell r="GD1892">
            <v>76.513999999999982</v>
          </cell>
          <cell r="GE1892">
            <v>108.31900000000002</v>
          </cell>
          <cell r="GF1892">
            <v>15.709000000000001</v>
          </cell>
          <cell r="GG1892">
            <v>51.848000000000035</v>
          </cell>
          <cell r="GH1892">
            <v>14.663999999999996</v>
          </cell>
          <cell r="GI1892">
            <v>41.133000000000003</v>
          </cell>
          <cell r="GJ1892">
            <v>12.64</v>
          </cell>
          <cell r="GK1892">
            <v>339.07000000000005</v>
          </cell>
          <cell r="GL1892">
            <v>28.644321000000001</v>
          </cell>
          <cell r="GM1892">
            <v>217.28</v>
          </cell>
          <cell r="GN1892">
            <v>0.01</v>
          </cell>
          <cell r="GO1892">
            <v>150.57799999999997</v>
          </cell>
          <cell r="GP1892">
            <v>2.1590000000000003</v>
          </cell>
          <cell r="GQ1892">
            <v>6.8220000000000027</v>
          </cell>
          <cell r="GR1892">
            <v>1.1620000000000001</v>
          </cell>
          <cell r="GS1892">
            <v>13.945999999999996</v>
          </cell>
          <cell r="GT1892">
            <v>4.3797000000000006</v>
          </cell>
          <cell r="GU1892">
            <v>19.562000000000005</v>
          </cell>
          <cell r="GV1892">
            <v>2.762</v>
          </cell>
          <cell r="GW1892">
            <v>135.15100000000001</v>
          </cell>
          <cell r="GX1892">
            <v>3.0299999999999994</v>
          </cell>
          <cell r="GY1892">
            <v>15.450499999999996</v>
          </cell>
          <cell r="GZ1892">
            <v>4.9959999999999987</v>
          </cell>
          <cell r="HA1892">
            <v>26.554999999999978</v>
          </cell>
          <cell r="HB1892">
            <v>2.2539999999999996</v>
          </cell>
          <cell r="HC1892">
            <v>1.109</v>
          </cell>
          <cell r="HD1892">
            <v>0</v>
          </cell>
          <cell r="HE1892">
            <v>2.3950080000000011</v>
          </cell>
          <cell r="HF1892">
            <v>0</v>
          </cell>
          <cell r="HG1892">
            <v>2.0000000000000009</v>
          </cell>
          <cell r="HH1892">
            <v>26.024999999999999</v>
          </cell>
          <cell r="HI1892">
            <v>79.205000000000055</v>
          </cell>
          <cell r="HJ1892">
            <v>2.95</v>
          </cell>
          <cell r="HK1892">
            <v>112.25000000000006</v>
          </cell>
          <cell r="HL1892">
            <v>1.617321</v>
          </cell>
          <cell r="HM1892">
            <v>82.564218000000039</v>
          </cell>
          <cell r="HN1892">
            <v>12.868</v>
          </cell>
          <cell r="HO1892">
            <v>14.8</v>
          </cell>
          <cell r="HP1892">
            <v>5.8879999999999999</v>
          </cell>
          <cell r="HQ1892">
            <v>10.161</v>
          </cell>
          <cell r="HR1892">
            <v>8.8279999999999976</v>
          </cell>
          <cell r="HS1892">
            <v>12.817999999999998</v>
          </cell>
          <cell r="HT1892">
            <v>0</v>
          </cell>
          <cell r="HU1892">
            <v>44.890000000000029</v>
          </cell>
          <cell r="HV1892">
            <v>7.0949999999999998</v>
          </cell>
          <cell r="HW1892">
            <v>14.754799999999999</v>
          </cell>
          <cell r="HX1892">
            <v>0.38800000000000007</v>
          </cell>
          <cell r="HY1892">
            <v>6.3180000000000005</v>
          </cell>
          <cell r="HZ1892">
            <v>0.11700000000000002</v>
          </cell>
          <cell r="IA1892">
            <v>0.73400000000000032</v>
          </cell>
          <cell r="IB1892">
            <v>4.5200000000000004E-2</v>
          </cell>
          <cell r="IC1892">
            <v>1.6919999999999997</v>
          </cell>
          <cell r="ID1892">
            <v>0.46200000000000024</v>
          </cell>
          <cell r="IE1892">
            <v>1.8350000000000009</v>
          </cell>
          <cell r="IF1892">
            <v>0.47700000000000026</v>
          </cell>
          <cell r="IG1892">
            <v>1.0220000000000005</v>
          </cell>
          <cell r="IH1892">
            <v>0.2020000000000001</v>
          </cell>
          <cell r="II1892">
            <v>0.60400000000000043</v>
          </cell>
          <cell r="IJ1892">
            <v>4.4899999999999993</v>
          </cell>
          <cell r="IK1892">
            <v>68.85799999999999</v>
          </cell>
          <cell r="IL1892">
            <v>0</v>
          </cell>
          <cell r="IM1892">
            <v>9.7000000000000003E-2</v>
          </cell>
        </row>
        <row r="1893">
          <cell r="A1893">
            <v>43530</v>
          </cell>
          <cell r="B1893">
            <v>6</v>
          </cell>
          <cell r="C1893">
            <v>3</v>
          </cell>
          <cell r="D1893">
            <v>2019</v>
          </cell>
          <cell r="E1893" t="str">
            <v>632019</v>
          </cell>
          <cell r="F1893">
            <v>281.65499999999997</v>
          </cell>
          <cell r="G1893">
            <v>259.93</v>
          </cell>
          <cell r="H1893">
            <v>61.338000000000001</v>
          </cell>
          <cell r="I1893">
            <v>0.17399999999999999</v>
          </cell>
          <cell r="J1893">
            <v>0.121</v>
          </cell>
          <cell r="K1893">
            <v>348.18</v>
          </cell>
          <cell r="M1893">
            <v>143.25700000000001</v>
          </cell>
          <cell r="N1893">
            <v>3.2000000000000001E-2</v>
          </cell>
          <cell r="O1893">
            <v>0.30099999999999999</v>
          </cell>
          <cell r="P1893">
            <v>369.62</v>
          </cell>
          <cell r="R1893">
            <v>115.261</v>
          </cell>
          <cell r="S1893">
            <v>0.186</v>
          </cell>
          <cell r="T1893">
            <v>0.73899999999999999</v>
          </cell>
          <cell r="U1893">
            <v>158.84</v>
          </cell>
          <cell r="W1893">
            <v>772.8</v>
          </cell>
          <cell r="X1893">
            <v>0</v>
          </cell>
          <cell r="AC1893">
            <v>5.78</v>
          </cell>
          <cell r="AD1893">
            <v>116.78</v>
          </cell>
          <cell r="AF1893">
            <v>451.45</v>
          </cell>
          <cell r="AG1893">
            <v>1.0496049999999999</v>
          </cell>
          <cell r="AH1893">
            <v>3.46</v>
          </cell>
          <cell r="AI1893">
            <v>38.54</v>
          </cell>
          <cell r="AJ1893">
            <v>17.7</v>
          </cell>
          <cell r="AK1893">
            <v>346.94</v>
          </cell>
          <cell r="AL1893">
            <v>0</v>
          </cell>
          <cell r="AM1893">
            <v>3.95</v>
          </cell>
          <cell r="AN1893">
            <v>214.85</v>
          </cell>
          <cell r="AP1893">
            <v>58.701000000000001</v>
          </cell>
          <cell r="AQ1893">
            <v>4.2999999999999997E-2</v>
          </cell>
          <cell r="AR1893">
            <v>0.26</v>
          </cell>
          <cell r="AS1893">
            <v>197.99</v>
          </cell>
          <cell r="AU1893">
            <v>44.091000000000001</v>
          </cell>
          <cell r="AV1893">
            <v>0</v>
          </cell>
          <cell r="AW1893">
            <v>0.17799999999999999</v>
          </cell>
          <cell r="AX1893">
            <v>221.68</v>
          </cell>
          <cell r="AZ1893">
            <v>136.28</v>
          </cell>
          <cell r="BA1893">
            <v>0.26</v>
          </cell>
          <cell r="BB1893">
            <v>0.53600000000000003</v>
          </cell>
          <cell r="BC1893">
            <v>181.77</v>
          </cell>
          <cell r="BE1893">
            <v>287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1.917</v>
          </cell>
          <cell r="BK1893">
            <v>257.75</v>
          </cell>
          <cell r="BM1893">
            <v>59.8</v>
          </cell>
          <cell r="BN1893">
            <v>0.04</v>
          </cell>
          <cell r="BO1893">
            <v>0</v>
          </cell>
          <cell r="BP1893">
            <v>273.47000000000003</v>
          </cell>
          <cell r="BQ1893" t="str">
            <v>-</v>
          </cell>
          <cell r="BR1893">
            <v>208.54</v>
          </cell>
          <cell r="BS1893">
            <v>0</v>
          </cell>
          <cell r="BT1893">
            <v>0.432</v>
          </cell>
          <cell r="BU1893">
            <v>7.1840000000000002</v>
          </cell>
          <cell r="BV1893">
            <v>234.57</v>
          </cell>
          <cell r="BX1893">
            <v>37.624000000000002</v>
          </cell>
          <cell r="BY1893">
            <v>3.5999999999999997E-2</v>
          </cell>
          <cell r="BZ1893">
            <v>0</v>
          </cell>
          <cell r="CA1893">
            <v>80.125</v>
          </cell>
          <cell r="CC1893">
            <v>66.5</v>
          </cell>
          <cell r="CD1893">
            <v>0</v>
          </cell>
          <cell r="CE1893">
            <v>3.6288000000000001E-2</v>
          </cell>
          <cell r="CF1893">
            <v>146.05000000000001</v>
          </cell>
          <cell r="CH1893">
            <v>39.64</v>
          </cell>
          <cell r="CI1893">
            <v>0</v>
          </cell>
          <cell r="CJ1893">
            <v>0</v>
          </cell>
          <cell r="CK1893">
            <v>54.02</v>
          </cell>
          <cell r="CM1893">
            <v>285.137</v>
          </cell>
          <cell r="CN1893">
            <v>0</v>
          </cell>
          <cell r="CO1893">
            <v>0.248</v>
          </cell>
          <cell r="CP1893">
            <v>59.62</v>
          </cell>
          <cell r="CR1893">
            <v>191.96</v>
          </cell>
          <cell r="CS1893">
            <v>0</v>
          </cell>
          <cell r="CT1893">
            <v>2</v>
          </cell>
          <cell r="CU1893">
            <v>80.44</v>
          </cell>
          <cell r="CW1893">
            <v>98.53</v>
          </cell>
          <cell r="CX1893">
            <v>2.0660000000000001E-2</v>
          </cell>
          <cell r="CY1893">
            <v>0.36720000000000003</v>
          </cell>
          <cell r="CZ1893">
            <v>1.0368E-2</v>
          </cell>
          <cell r="DA1893">
            <v>0.37756800000000001</v>
          </cell>
          <cell r="DB1893">
            <v>42.94</v>
          </cell>
          <cell r="DD1893">
            <v>120.76300000000001</v>
          </cell>
          <cell r="DE1893">
            <v>0</v>
          </cell>
          <cell r="DF1893">
            <v>0.22</v>
          </cell>
          <cell r="DG1893">
            <v>50.71</v>
          </cell>
          <cell r="DI1893">
            <v>52.454999999999998</v>
          </cell>
          <cell r="DJ1893">
            <v>1.0999999999999999E-2</v>
          </cell>
          <cell r="DK1893">
            <v>0.13900000000000001</v>
          </cell>
          <cell r="DL1893">
            <v>44.73</v>
          </cell>
          <cell r="DN1893">
            <v>27.844999999999999</v>
          </cell>
          <cell r="DO1893">
            <v>0.192</v>
          </cell>
          <cell r="DP1893">
            <v>0.22700000000000001</v>
          </cell>
          <cell r="DQ1893">
            <v>32.89</v>
          </cell>
          <cell r="DS1893">
            <v>173.85</v>
          </cell>
          <cell r="DT1893">
            <v>0</v>
          </cell>
          <cell r="DU1893">
            <v>0.46</v>
          </cell>
          <cell r="DV1893">
            <v>26.48</v>
          </cell>
          <cell r="DX1893">
            <v>65.606999999999999</v>
          </cell>
          <cell r="DY1893">
            <v>0.13300000000000001</v>
          </cell>
          <cell r="EE1893">
            <v>0.379</v>
          </cell>
          <cell r="EF1893">
            <v>61.24</v>
          </cell>
          <cell r="EH1893">
            <v>6.6219999999999999</v>
          </cell>
          <cell r="EI1893">
            <v>1.0999999999999999E-2</v>
          </cell>
          <cell r="EM1893">
            <v>1.0999999999999999E-2</v>
          </cell>
          <cell r="EN1893">
            <v>21.96</v>
          </cell>
          <cell r="EP1893">
            <v>5.2770000000000001</v>
          </cell>
          <cell r="EQ1893">
            <v>3.0000000000000001E-3</v>
          </cell>
          <cell r="ER1893">
            <v>1.7000000000000001E-2</v>
          </cell>
          <cell r="ES1893">
            <v>44.48</v>
          </cell>
          <cell r="EU1893">
            <v>13.208</v>
          </cell>
          <cell r="EV1893">
            <v>0</v>
          </cell>
          <cell r="EX1893">
            <v>3.7999999999999999E-2</v>
          </cell>
          <cell r="EY1893">
            <v>58.92</v>
          </cell>
          <cell r="FA1893">
            <v>4.7359999999999998</v>
          </cell>
          <cell r="FB1893">
            <v>1.0999999999999999E-2</v>
          </cell>
          <cell r="FC1893">
            <v>3.5000000000000003E-2</v>
          </cell>
          <cell r="FD1893">
            <v>61.27</v>
          </cell>
          <cell r="FF1893">
            <v>1.853</v>
          </cell>
          <cell r="FG1893">
            <v>1.2999999999999999E-2</v>
          </cell>
          <cell r="FH1893">
            <v>0.02</v>
          </cell>
          <cell r="FI1893">
            <v>72.290000000000006</v>
          </cell>
          <cell r="FK1893">
            <v>2.4300000000000002</v>
          </cell>
          <cell r="FL1893">
            <v>0</v>
          </cell>
          <cell r="FM1893">
            <v>1.4E-2</v>
          </cell>
          <cell r="FN1893">
            <v>43.77</v>
          </cell>
          <cell r="FP1893">
            <v>190.33</v>
          </cell>
          <cell r="FQ1893">
            <v>0</v>
          </cell>
          <cell r="FR1893">
            <v>1.4259999999999999</v>
          </cell>
          <cell r="FU1893">
            <v>42.36</v>
          </cell>
          <cell r="FV1893">
            <v>0</v>
          </cell>
          <cell r="FW1893">
            <v>0</v>
          </cell>
          <cell r="GB1893">
            <v>0</v>
          </cell>
          <cell r="GD1893">
            <v>76.687999999999988</v>
          </cell>
          <cell r="GE1893">
            <v>108.44000000000001</v>
          </cell>
          <cell r="GF1893">
            <v>15.741000000000001</v>
          </cell>
          <cell r="GG1893">
            <v>52.149000000000036</v>
          </cell>
          <cell r="GH1893">
            <v>14.849999999999996</v>
          </cell>
          <cell r="GI1893">
            <v>41.872</v>
          </cell>
          <cell r="GJ1893">
            <v>12.64</v>
          </cell>
          <cell r="GK1893">
            <v>344.85</v>
          </cell>
          <cell r="GL1893">
            <v>29.693926000000001</v>
          </cell>
          <cell r="GM1893">
            <v>220.74</v>
          </cell>
          <cell r="GN1893">
            <v>0.01</v>
          </cell>
          <cell r="GO1893">
            <v>154.52799999999996</v>
          </cell>
          <cell r="GP1893">
            <v>2.2020000000000004</v>
          </cell>
          <cell r="GQ1893">
            <v>7.0820000000000025</v>
          </cell>
          <cell r="GR1893">
            <v>1.1620000000000001</v>
          </cell>
          <cell r="GS1893">
            <v>14.123999999999997</v>
          </cell>
          <cell r="GT1893">
            <v>4.6397000000000004</v>
          </cell>
          <cell r="GU1893">
            <v>20.098000000000006</v>
          </cell>
          <cell r="GV1893">
            <v>2.762</v>
          </cell>
          <cell r="GW1893">
            <v>137.06800000000001</v>
          </cell>
          <cell r="GX1893">
            <v>3.0699999999999994</v>
          </cell>
          <cell r="GY1893">
            <v>15.450499999999996</v>
          </cell>
          <cell r="GZ1893">
            <v>4.9959999999999987</v>
          </cell>
          <cell r="HA1893">
            <v>26.986999999999977</v>
          </cell>
          <cell r="HB1893">
            <v>2.2899999999999996</v>
          </cell>
          <cell r="HC1893">
            <v>1.109</v>
          </cell>
          <cell r="HD1893">
            <v>0</v>
          </cell>
          <cell r="HE1893">
            <v>2.431296000000001</v>
          </cell>
          <cell r="HF1893">
            <v>0</v>
          </cell>
          <cell r="HG1893">
            <v>2.0000000000000009</v>
          </cell>
          <cell r="HH1893">
            <v>26.024999999999999</v>
          </cell>
          <cell r="HI1893">
            <v>79.45300000000006</v>
          </cell>
          <cell r="HJ1893">
            <v>2.95</v>
          </cell>
          <cell r="HK1893">
            <v>114.25000000000006</v>
          </cell>
          <cell r="HL1893">
            <v>1.6379809999999999</v>
          </cell>
          <cell r="HM1893">
            <v>82.941786000000036</v>
          </cell>
          <cell r="HN1893">
            <v>12.868</v>
          </cell>
          <cell r="HO1893">
            <v>15.020000000000001</v>
          </cell>
          <cell r="HP1893">
            <v>5.899</v>
          </cell>
          <cell r="HQ1893">
            <v>10.299999999999999</v>
          </cell>
          <cell r="HR1893">
            <v>9.0199999999999978</v>
          </cell>
          <cell r="HS1893">
            <v>13.044999999999998</v>
          </cell>
          <cell r="HT1893">
            <v>0</v>
          </cell>
          <cell r="HU1893">
            <v>45.35000000000003</v>
          </cell>
          <cell r="HV1893">
            <v>7.2279999999999998</v>
          </cell>
          <cell r="HW1893">
            <v>15.133799999999999</v>
          </cell>
          <cell r="HX1893">
            <v>0.39900000000000008</v>
          </cell>
          <cell r="HY1893">
            <v>6.3290000000000006</v>
          </cell>
          <cell r="HZ1893">
            <v>0.12000000000000002</v>
          </cell>
          <cell r="IA1893">
            <v>0.75100000000000033</v>
          </cell>
          <cell r="IB1893">
            <v>4.5200000000000004E-2</v>
          </cell>
          <cell r="IC1893">
            <v>1.7299999999999998</v>
          </cell>
          <cell r="ID1893">
            <v>0.47300000000000025</v>
          </cell>
          <cell r="IE1893">
            <v>1.8700000000000008</v>
          </cell>
          <cell r="IF1893">
            <v>0.49000000000000027</v>
          </cell>
          <cell r="IG1893">
            <v>1.0420000000000005</v>
          </cell>
          <cell r="IH1893">
            <v>0.2020000000000001</v>
          </cell>
          <cell r="II1893">
            <v>0.61800000000000044</v>
          </cell>
          <cell r="IJ1893">
            <v>4.4899999999999993</v>
          </cell>
          <cell r="IK1893">
            <v>70.283999999999992</v>
          </cell>
          <cell r="IL1893">
            <v>0</v>
          </cell>
          <cell r="IM1893">
            <v>9.7000000000000003E-2</v>
          </cell>
        </row>
        <row r="1894">
          <cell r="A1894">
            <v>43531</v>
          </cell>
          <cell r="B1894">
            <v>7</v>
          </cell>
          <cell r="C1894">
            <v>3</v>
          </cell>
          <cell r="D1894">
            <v>2019</v>
          </cell>
          <cell r="E1894" t="str">
            <v>732019</v>
          </cell>
          <cell r="F1894">
            <v>281.65199999999999</v>
          </cell>
          <cell r="G1894">
            <v>260.23</v>
          </cell>
          <cell r="H1894">
            <v>61.305999999999997</v>
          </cell>
          <cell r="I1894">
            <v>0.35699999999999998</v>
          </cell>
          <cell r="J1894">
            <v>0.38900000000000001</v>
          </cell>
          <cell r="K1894">
            <v>348.14</v>
          </cell>
          <cell r="M1894">
            <v>142.72</v>
          </cell>
          <cell r="N1894">
            <v>0</v>
          </cell>
          <cell r="O1894">
            <v>0.30099999999999999</v>
          </cell>
          <cell r="P1894">
            <v>369.53</v>
          </cell>
          <cell r="R1894">
            <v>114.613</v>
          </cell>
          <cell r="S1894">
            <v>0.14000000000000001</v>
          </cell>
          <cell r="T1894">
            <v>0.72899999999999998</v>
          </cell>
          <cell r="U1894">
            <v>158.80000000000001</v>
          </cell>
          <cell r="W1894">
            <v>766</v>
          </cell>
          <cell r="X1894">
            <v>0</v>
          </cell>
          <cell r="AC1894">
            <v>5.76</v>
          </cell>
          <cell r="AD1894">
            <v>116.68</v>
          </cell>
          <cell r="AF1894">
            <v>448.7</v>
          </cell>
          <cell r="AG1894">
            <v>1.2022999999999999</v>
          </cell>
          <cell r="AH1894">
            <v>3.89</v>
          </cell>
          <cell r="AI1894">
            <v>38.49</v>
          </cell>
          <cell r="AJ1894">
            <v>18.440000000000001</v>
          </cell>
          <cell r="AK1894">
            <v>341.39</v>
          </cell>
          <cell r="AL1894">
            <v>0</v>
          </cell>
          <cell r="AM1894">
            <v>3.94</v>
          </cell>
          <cell r="AN1894">
            <v>214.82</v>
          </cell>
          <cell r="AP1894">
            <v>58.393999999999998</v>
          </cell>
          <cell r="AQ1894">
            <v>0</v>
          </cell>
          <cell r="AR1894">
            <v>0.17899999999999999</v>
          </cell>
          <cell r="AS1894">
            <v>197.96</v>
          </cell>
          <cell r="AU1894">
            <v>43.606999999999999</v>
          </cell>
          <cell r="AV1894">
            <v>0</v>
          </cell>
          <cell r="AW1894">
            <v>0.4</v>
          </cell>
          <cell r="AX1894">
            <v>221.65</v>
          </cell>
          <cell r="AZ1894">
            <v>135.65</v>
          </cell>
          <cell r="BA1894">
            <v>6.7000000000000004E-2</v>
          </cell>
          <cell r="BB1894">
            <v>0.53600000000000003</v>
          </cell>
          <cell r="BC1894">
            <v>181.74</v>
          </cell>
          <cell r="BE1894">
            <v>285.31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1.9039999999999999</v>
          </cell>
          <cell r="BK1894">
            <v>257.74</v>
          </cell>
          <cell r="BM1894">
            <v>59.72</v>
          </cell>
          <cell r="BN1894">
            <v>0</v>
          </cell>
          <cell r="BO1894">
            <v>0</v>
          </cell>
          <cell r="BP1894">
            <v>273.41000000000003</v>
          </cell>
          <cell r="BQ1894" t="str">
            <v>-</v>
          </cell>
          <cell r="BR1894">
            <v>207.685</v>
          </cell>
          <cell r="BS1894">
            <v>0</v>
          </cell>
          <cell r="BT1894">
            <v>0.432</v>
          </cell>
          <cell r="BU1894">
            <v>7.9669999999999996</v>
          </cell>
          <cell r="BV1894">
            <v>234.57</v>
          </cell>
          <cell r="BX1894">
            <v>37.624000000000002</v>
          </cell>
          <cell r="BY1894">
            <v>7.8E-2</v>
          </cell>
          <cell r="BZ1894">
            <v>3.7999999999999999E-2</v>
          </cell>
          <cell r="CA1894">
            <v>80.120999999999995</v>
          </cell>
          <cell r="CC1894">
            <v>66.400000000000006</v>
          </cell>
          <cell r="CD1894">
            <v>0</v>
          </cell>
          <cell r="CE1894">
            <v>3.6288000000000001E-2</v>
          </cell>
          <cell r="CF1894">
            <v>146.05000000000001</v>
          </cell>
          <cell r="CH1894">
            <v>39.64</v>
          </cell>
          <cell r="CI1894">
            <v>0</v>
          </cell>
          <cell r="CJ1894">
            <v>0</v>
          </cell>
          <cell r="CK1894">
            <v>54</v>
          </cell>
          <cell r="CM1894">
            <v>284.589</v>
          </cell>
          <cell r="CN1894">
            <v>0</v>
          </cell>
          <cell r="CO1894">
            <v>0.248</v>
          </cell>
          <cell r="CP1894">
            <v>59.55</v>
          </cell>
          <cell r="CR1894">
            <v>189.83</v>
          </cell>
          <cell r="CS1894">
            <v>0</v>
          </cell>
          <cell r="CT1894">
            <v>2</v>
          </cell>
          <cell r="CU1894">
            <v>80.33</v>
          </cell>
          <cell r="CW1894">
            <v>98.16</v>
          </cell>
          <cell r="CX1894">
            <v>2.1255E-2</v>
          </cell>
          <cell r="CY1894">
            <v>0.36720000000000003</v>
          </cell>
          <cell r="CZ1894">
            <v>1.0368E-2</v>
          </cell>
          <cell r="DA1894">
            <v>0.37756800000000001</v>
          </cell>
          <cell r="DB1894">
            <v>42.89</v>
          </cell>
          <cell r="DD1894">
            <v>119.858</v>
          </cell>
          <cell r="DE1894">
            <v>0</v>
          </cell>
          <cell r="DF1894">
            <v>0.28100000000000003</v>
          </cell>
          <cell r="DG1894">
            <v>50.66</v>
          </cell>
          <cell r="DI1894">
            <v>52.003999999999998</v>
          </cell>
          <cell r="DJ1894">
            <v>1.2999999999999999E-2</v>
          </cell>
          <cell r="DK1894">
            <v>0.13900000000000001</v>
          </cell>
          <cell r="DL1894">
            <v>44.7</v>
          </cell>
          <cell r="DN1894">
            <v>27.579000000000001</v>
          </cell>
          <cell r="DO1894">
            <v>0.108</v>
          </cell>
          <cell r="DP1894">
            <v>0.22600000000000001</v>
          </cell>
          <cell r="DQ1894">
            <v>32.869999999999997</v>
          </cell>
          <cell r="DS1894">
            <v>173.18</v>
          </cell>
          <cell r="DT1894">
            <v>0</v>
          </cell>
          <cell r="DU1894">
            <v>0.46</v>
          </cell>
          <cell r="DV1894">
            <v>26.45</v>
          </cell>
          <cell r="DX1894">
            <v>65.275999999999996</v>
          </cell>
          <cell r="DY1894">
            <v>0.126</v>
          </cell>
          <cell r="EE1894">
            <v>0.371</v>
          </cell>
          <cell r="EF1894">
            <v>61.24</v>
          </cell>
          <cell r="EH1894">
            <v>6.6219999999999999</v>
          </cell>
          <cell r="EI1894">
            <v>1.2E-2</v>
          </cell>
          <cell r="EM1894">
            <v>1.2E-2</v>
          </cell>
          <cell r="EN1894">
            <v>21.95</v>
          </cell>
          <cell r="EP1894">
            <v>5.2629999999999999</v>
          </cell>
          <cell r="EQ1894">
            <v>3.0000000000000001E-3</v>
          </cell>
          <cell r="ER1894">
            <v>1.7000000000000001E-2</v>
          </cell>
          <cell r="ES1894">
            <v>44.46</v>
          </cell>
          <cell r="EU1894">
            <v>13.147</v>
          </cell>
          <cell r="EV1894">
            <v>0</v>
          </cell>
          <cell r="EX1894">
            <v>0.04</v>
          </cell>
          <cell r="EY1894">
            <v>58.89</v>
          </cell>
          <cell r="FA1894">
            <v>4.7119999999999997</v>
          </cell>
          <cell r="FB1894">
            <v>1.0999999999999999E-2</v>
          </cell>
          <cell r="FC1894">
            <v>3.5000000000000003E-2</v>
          </cell>
          <cell r="FD1894">
            <v>61.25</v>
          </cell>
          <cell r="FF1894">
            <v>1.84</v>
          </cell>
          <cell r="FG1894">
            <v>7.0000000000000001E-3</v>
          </cell>
          <cell r="FH1894">
            <v>0.02</v>
          </cell>
          <cell r="FI1894">
            <v>72.27</v>
          </cell>
          <cell r="FK1894">
            <v>2.4159999999999999</v>
          </cell>
          <cell r="FL1894">
            <v>0</v>
          </cell>
          <cell r="FM1894">
            <v>1.2999999999999999E-2</v>
          </cell>
          <cell r="FN1894">
            <v>43.7</v>
          </cell>
          <cell r="FP1894">
            <v>188.81</v>
          </cell>
          <cell r="FQ1894">
            <v>0</v>
          </cell>
          <cell r="FR1894">
            <v>1.423</v>
          </cell>
          <cell r="FU1894">
            <v>42.36</v>
          </cell>
          <cell r="FV1894">
            <v>0</v>
          </cell>
          <cell r="FW1894">
            <v>0</v>
          </cell>
          <cell r="GB1894">
            <v>0</v>
          </cell>
          <cell r="GD1894">
            <v>77.044999999999987</v>
          </cell>
          <cell r="GE1894">
            <v>108.82900000000001</v>
          </cell>
          <cell r="GF1894">
            <v>15.741000000000001</v>
          </cell>
          <cell r="GG1894">
            <v>52.450000000000038</v>
          </cell>
          <cell r="GH1894">
            <v>14.989999999999997</v>
          </cell>
          <cell r="GI1894">
            <v>42.600999999999999</v>
          </cell>
          <cell r="GJ1894">
            <v>12.64</v>
          </cell>
          <cell r="GK1894">
            <v>350.61</v>
          </cell>
          <cell r="GL1894">
            <v>30.896226000000002</v>
          </cell>
          <cell r="GM1894">
            <v>224.63</v>
          </cell>
          <cell r="GN1894">
            <v>0.01</v>
          </cell>
          <cell r="GO1894">
            <v>158.46799999999996</v>
          </cell>
          <cell r="GP1894">
            <v>2.2020000000000004</v>
          </cell>
          <cell r="GQ1894">
            <v>7.2610000000000028</v>
          </cell>
          <cell r="GR1894">
            <v>1.1620000000000001</v>
          </cell>
          <cell r="GS1894">
            <v>14.523999999999997</v>
          </cell>
          <cell r="GT1894">
            <v>4.7067000000000005</v>
          </cell>
          <cell r="GU1894">
            <v>20.634000000000007</v>
          </cell>
          <cell r="GV1894">
            <v>2.762</v>
          </cell>
          <cell r="GW1894">
            <v>138.97200000000001</v>
          </cell>
          <cell r="GX1894">
            <v>3.0699999999999994</v>
          </cell>
          <cell r="GY1894">
            <v>15.450499999999996</v>
          </cell>
          <cell r="GZ1894">
            <v>4.9959999999999987</v>
          </cell>
          <cell r="HA1894">
            <v>27.418999999999976</v>
          </cell>
          <cell r="HB1894">
            <v>2.3679999999999994</v>
          </cell>
          <cell r="HC1894">
            <v>1.147</v>
          </cell>
          <cell r="HD1894">
            <v>0</v>
          </cell>
          <cell r="HE1894">
            <v>2.4675840000000009</v>
          </cell>
          <cell r="HF1894">
            <v>0</v>
          </cell>
          <cell r="HG1894">
            <v>2.0000000000000009</v>
          </cell>
          <cell r="HH1894">
            <v>26.024999999999999</v>
          </cell>
          <cell r="HI1894">
            <v>79.701000000000064</v>
          </cell>
          <cell r="HJ1894">
            <v>2.95</v>
          </cell>
          <cell r="HK1894">
            <v>116.25000000000006</v>
          </cell>
          <cell r="HL1894">
            <v>1.6592359999999999</v>
          </cell>
          <cell r="HM1894">
            <v>83.319354000000033</v>
          </cell>
          <cell r="HN1894">
            <v>12.868</v>
          </cell>
          <cell r="HO1894">
            <v>15.301000000000002</v>
          </cell>
          <cell r="HP1894">
            <v>5.9119999999999999</v>
          </cell>
          <cell r="HQ1894">
            <v>10.438999999999998</v>
          </cell>
          <cell r="HR1894">
            <v>9.1279999999999983</v>
          </cell>
          <cell r="HS1894">
            <v>13.270999999999999</v>
          </cell>
          <cell r="HT1894">
            <v>0</v>
          </cell>
          <cell r="HU1894">
            <v>45.810000000000031</v>
          </cell>
          <cell r="HV1894">
            <v>7.3540000000000001</v>
          </cell>
          <cell r="HW1894">
            <v>15.504799999999999</v>
          </cell>
          <cell r="HX1894">
            <v>0.41100000000000009</v>
          </cell>
          <cell r="HY1894">
            <v>6.3410000000000002</v>
          </cell>
          <cell r="HZ1894">
            <v>0.12300000000000003</v>
          </cell>
          <cell r="IA1894">
            <v>0.76800000000000035</v>
          </cell>
          <cell r="IB1894">
            <v>4.5200000000000004E-2</v>
          </cell>
          <cell r="IC1894">
            <v>1.7699999999999998</v>
          </cell>
          <cell r="ID1894">
            <v>0.48400000000000026</v>
          </cell>
          <cell r="IE1894">
            <v>1.9050000000000007</v>
          </cell>
          <cell r="IF1894">
            <v>0.49700000000000027</v>
          </cell>
          <cell r="IG1894">
            <v>1.0620000000000005</v>
          </cell>
          <cell r="IH1894">
            <v>0.2020000000000001</v>
          </cell>
          <cell r="II1894">
            <v>0.63100000000000045</v>
          </cell>
          <cell r="IJ1894">
            <v>4.4899999999999993</v>
          </cell>
          <cell r="IK1894">
            <v>71.706999999999994</v>
          </cell>
          <cell r="IL1894">
            <v>0</v>
          </cell>
          <cell r="IM1894">
            <v>9.7000000000000003E-2</v>
          </cell>
        </row>
        <row r="1895">
          <cell r="A1895">
            <v>43532</v>
          </cell>
          <cell r="B1895">
            <v>8</v>
          </cell>
          <cell r="C1895">
            <v>3</v>
          </cell>
          <cell r="D1895">
            <v>2019</v>
          </cell>
          <cell r="E1895" t="str">
            <v>832019</v>
          </cell>
          <cell r="F1895">
            <v>281.67</v>
          </cell>
          <cell r="G1895">
            <v>260.19</v>
          </cell>
          <cell r="H1895">
            <v>61.491</v>
          </cell>
          <cell r="I1895">
            <v>0.76900000000000002</v>
          </cell>
          <cell r="J1895">
            <v>0.58099999999999996</v>
          </cell>
          <cell r="K1895">
            <v>347.91</v>
          </cell>
          <cell r="M1895">
            <v>139.92599999999999</v>
          </cell>
          <cell r="N1895">
            <v>0</v>
          </cell>
          <cell r="O1895">
            <v>1.732</v>
          </cell>
          <cell r="P1895">
            <v>369.49</v>
          </cell>
          <cell r="R1895">
            <v>114.325</v>
          </cell>
          <cell r="S1895">
            <v>0.16300000000000001</v>
          </cell>
          <cell r="T1895">
            <v>0.39200000000000002</v>
          </cell>
          <cell r="U1895">
            <v>158.76</v>
          </cell>
          <cell r="W1895">
            <v>759.2</v>
          </cell>
          <cell r="X1895">
            <v>0</v>
          </cell>
          <cell r="AC1895">
            <v>5.81</v>
          </cell>
          <cell r="AD1895">
            <v>116.57</v>
          </cell>
          <cell r="AF1895">
            <v>445.68</v>
          </cell>
          <cell r="AG1895">
            <v>0.92900000000000005</v>
          </cell>
          <cell r="AH1895">
            <v>3.89</v>
          </cell>
          <cell r="AI1895">
            <v>38.44</v>
          </cell>
          <cell r="AJ1895">
            <v>18.170000000000002</v>
          </cell>
          <cell r="AK1895">
            <v>335.84</v>
          </cell>
          <cell r="AL1895">
            <v>0</v>
          </cell>
          <cell r="AM1895">
            <v>3.92</v>
          </cell>
          <cell r="AN1895">
            <v>214.79</v>
          </cell>
          <cell r="AP1895">
            <v>58.087000000000003</v>
          </cell>
          <cell r="AQ1895">
            <v>0</v>
          </cell>
          <cell r="AR1895">
            <v>0.17799999999999999</v>
          </cell>
          <cell r="AS1895">
            <v>197.93</v>
          </cell>
          <cell r="AU1895">
            <v>43.124000000000002</v>
          </cell>
          <cell r="AV1895">
            <v>0</v>
          </cell>
          <cell r="AW1895">
            <v>0.39900000000000002</v>
          </cell>
          <cell r="AX1895">
            <v>221.62</v>
          </cell>
          <cell r="AZ1895">
            <v>135.02000000000001</v>
          </cell>
          <cell r="BA1895">
            <v>6.6000000000000003E-2</v>
          </cell>
          <cell r="BB1895">
            <v>0.53500000000000003</v>
          </cell>
          <cell r="BC1895">
            <v>181.72</v>
          </cell>
          <cell r="BE1895">
            <v>284.18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1.911</v>
          </cell>
          <cell r="BK1895">
            <v>257.74</v>
          </cell>
          <cell r="BM1895">
            <v>59.72</v>
          </cell>
          <cell r="BN1895">
            <v>3.9E-2</v>
          </cell>
          <cell r="BO1895">
            <v>0</v>
          </cell>
          <cell r="BP1895">
            <v>273.41000000000003</v>
          </cell>
          <cell r="BQ1895" t="str">
            <v>-</v>
          </cell>
          <cell r="BR1895">
            <v>207.15199999999999</v>
          </cell>
          <cell r="BS1895">
            <v>0.14799999999999999</v>
          </cell>
          <cell r="BT1895">
            <v>0.432</v>
          </cell>
          <cell r="BU1895">
            <v>7.4340000000000002</v>
          </cell>
          <cell r="BV1895">
            <v>234.56</v>
          </cell>
          <cell r="BX1895">
            <v>37.503999999999998</v>
          </cell>
          <cell r="BY1895">
            <v>0</v>
          </cell>
          <cell r="BZ1895">
            <v>3.7999999999999999E-2</v>
          </cell>
          <cell r="CA1895">
            <v>80.117000000000004</v>
          </cell>
          <cell r="CC1895">
            <v>66.3</v>
          </cell>
          <cell r="CD1895">
            <v>0</v>
          </cell>
          <cell r="CE1895">
            <v>0.42</v>
          </cell>
          <cell r="CF1895">
            <v>146.05000000000001</v>
          </cell>
          <cell r="CH1895">
            <v>39.64</v>
          </cell>
          <cell r="CI1895">
            <v>0</v>
          </cell>
          <cell r="CJ1895">
            <v>0</v>
          </cell>
          <cell r="CK1895">
            <v>53.99</v>
          </cell>
          <cell r="CM1895">
            <v>284.315</v>
          </cell>
          <cell r="CN1895">
            <v>7.5999999999999998E-2</v>
          </cell>
          <cell r="CO1895">
            <v>0.248</v>
          </cell>
          <cell r="CP1895">
            <v>59.48</v>
          </cell>
          <cell r="CR1895">
            <v>187.7</v>
          </cell>
          <cell r="CS1895">
            <v>0</v>
          </cell>
          <cell r="CT1895">
            <v>2</v>
          </cell>
          <cell r="CU1895">
            <v>80.22</v>
          </cell>
          <cell r="CW1895">
            <v>97.79</v>
          </cell>
          <cell r="CX1895">
            <v>2.1850000000000001E-2</v>
          </cell>
          <cell r="CY1895">
            <v>0.36720000000000003</v>
          </cell>
          <cell r="CZ1895">
            <v>1.0368E-2</v>
          </cell>
          <cell r="DA1895">
            <v>0.37756800000000001</v>
          </cell>
          <cell r="DB1895">
            <v>42.87</v>
          </cell>
          <cell r="DD1895">
            <v>119.496</v>
          </cell>
          <cell r="DE1895">
            <v>0.39100000000000001</v>
          </cell>
          <cell r="DF1895">
            <v>0.317</v>
          </cell>
          <cell r="DG1895">
            <v>50.61</v>
          </cell>
          <cell r="DI1895">
            <v>51.555999999999997</v>
          </cell>
          <cell r="DJ1895">
            <v>1.2999999999999999E-2</v>
          </cell>
          <cell r="DK1895">
            <v>0.13800000000000001</v>
          </cell>
          <cell r="DL1895">
            <v>44.67</v>
          </cell>
          <cell r="DN1895">
            <v>27.314</v>
          </cell>
          <cell r="DO1895">
            <v>0.11</v>
          </cell>
          <cell r="DP1895">
            <v>0.22600000000000001</v>
          </cell>
          <cell r="DQ1895">
            <v>32.85</v>
          </cell>
          <cell r="DS1895">
            <v>172.51</v>
          </cell>
          <cell r="DT1895">
            <v>0</v>
          </cell>
          <cell r="DU1895">
            <v>0.46</v>
          </cell>
          <cell r="DV1895">
            <v>26.4</v>
          </cell>
          <cell r="DX1895">
            <v>64.832999999999998</v>
          </cell>
          <cell r="DY1895">
            <v>0</v>
          </cell>
          <cell r="EE1895">
            <v>0.36199999999999999</v>
          </cell>
          <cell r="EF1895">
            <v>61.24</v>
          </cell>
          <cell r="EH1895">
            <v>6.6219999999999999</v>
          </cell>
          <cell r="EI1895">
            <v>1.2E-2</v>
          </cell>
          <cell r="EM1895">
            <v>1.2E-2</v>
          </cell>
          <cell r="EN1895">
            <v>21.94</v>
          </cell>
          <cell r="EP1895">
            <v>5.2480000000000002</v>
          </cell>
          <cell r="EQ1895">
            <v>3.0000000000000001E-3</v>
          </cell>
          <cell r="ER1895">
            <v>1.7000000000000001E-2</v>
          </cell>
          <cell r="ES1895">
            <v>44.44</v>
          </cell>
          <cell r="EU1895">
            <v>13.086</v>
          </cell>
          <cell r="EV1895">
            <v>0</v>
          </cell>
          <cell r="EX1895">
            <v>3.6999999999999998E-2</v>
          </cell>
          <cell r="EY1895">
            <v>58.86</v>
          </cell>
          <cell r="FA1895">
            <v>4.6879999999999997</v>
          </cell>
          <cell r="FB1895">
            <v>1.0999999999999999E-2</v>
          </cell>
          <cell r="FC1895">
            <v>3.5000000000000003E-2</v>
          </cell>
          <cell r="FD1895">
            <v>61.25</v>
          </cell>
          <cell r="FF1895">
            <v>1.84</v>
          </cell>
          <cell r="FG1895">
            <v>0.02</v>
          </cell>
          <cell r="FH1895">
            <v>0.02</v>
          </cell>
          <cell r="FI1895">
            <v>72.25</v>
          </cell>
          <cell r="FK1895">
            <v>2.4020000000000001</v>
          </cell>
          <cell r="FL1895">
            <v>0</v>
          </cell>
          <cell r="FM1895">
            <v>1.2999999999999999E-2</v>
          </cell>
          <cell r="FN1895">
            <v>43.63</v>
          </cell>
          <cell r="FP1895">
            <v>187.29</v>
          </cell>
          <cell r="FQ1895">
            <v>0</v>
          </cell>
          <cell r="FR1895">
            <v>1.42</v>
          </cell>
          <cell r="FU1895">
            <v>42.64</v>
          </cell>
          <cell r="FV1895">
            <v>0</v>
          </cell>
          <cell r="FW1895">
            <v>0</v>
          </cell>
          <cell r="GB1895">
            <v>0</v>
          </cell>
          <cell r="GD1895">
            <v>77.813999999999993</v>
          </cell>
          <cell r="GE1895">
            <v>109.41000000000001</v>
          </cell>
          <cell r="GF1895">
            <v>15.741000000000001</v>
          </cell>
          <cell r="GG1895">
            <v>54.182000000000038</v>
          </cell>
          <cell r="GH1895">
            <v>15.152999999999997</v>
          </cell>
          <cell r="GI1895">
            <v>42.993000000000002</v>
          </cell>
          <cell r="GJ1895">
            <v>12.64</v>
          </cell>
          <cell r="GK1895">
            <v>356.42</v>
          </cell>
          <cell r="GL1895">
            <v>31.825226000000001</v>
          </cell>
          <cell r="GM1895">
            <v>228.51999999999998</v>
          </cell>
          <cell r="GN1895">
            <v>0.01</v>
          </cell>
          <cell r="GO1895">
            <v>162.38799999999995</v>
          </cell>
          <cell r="GP1895">
            <v>2.2020000000000004</v>
          </cell>
          <cell r="GQ1895">
            <v>7.4390000000000027</v>
          </cell>
          <cell r="GR1895">
            <v>1.1620000000000001</v>
          </cell>
          <cell r="GS1895">
            <v>14.922999999999998</v>
          </cell>
          <cell r="GT1895">
            <v>4.7727000000000004</v>
          </cell>
          <cell r="GU1895">
            <v>21.169000000000008</v>
          </cell>
          <cell r="GV1895">
            <v>2.762</v>
          </cell>
          <cell r="GW1895">
            <v>140.88300000000001</v>
          </cell>
          <cell r="GX1895">
            <v>3.1089999999999995</v>
          </cell>
          <cell r="GY1895">
            <v>15.450499999999996</v>
          </cell>
          <cell r="GZ1895">
            <v>5.1439999999999984</v>
          </cell>
          <cell r="HA1895">
            <v>27.850999999999974</v>
          </cell>
          <cell r="HB1895">
            <v>2.3679999999999994</v>
          </cell>
          <cell r="HC1895">
            <v>1.1850000000000001</v>
          </cell>
          <cell r="HD1895">
            <v>0</v>
          </cell>
          <cell r="HE1895">
            <v>2.8875840000000008</v>
          </cell>
          <cell r="HF1895">
            <v>0</v>
          </cell>
          <cell r="HG1895">
            <v>2.0000000000000009</v>
          </cell>
          <cell r="HH1895">
            <v>26.100999999999999</v>
          </cell>
          <cell r="HI1895">
            <v>79.949000000000069</v>
          </cell>
          <cell r="HJ1895">
            <v>2.95</v>
          </cell>
          <cell r="HK1895">
            <v>118.25000000000006</v>
          </cell>
          <cell r="HL1895">
            <v>1.6810859999999999</v>
          </cell>
          <cell r="HM1895">
            <v>83.696922000000029</v>
          </cell>
          <cell r="HN1895">
            <v>13.259</v>
          </cell>
          <cell r="HO1895">
            <v>15.618000000000002</v>
          </cell>
          <cell r="HP1895">
            <v>5.9249999999999998</v>
          </cell>
          <cell r="HQ1895">
            <v>10.576999999999998</v>
          </cell>
          <cell r="HR1895">
            <v>9.2379999999999978</v>
          </cell>
          <cell r="HS1895">
            <v>13.497</v>
          </cell>
          <cell r="HT1895">
            <v>0</v>
          </cell>
          <cell r="HU1895">
            <v>46.270000000000032</v>
          </cell>
          <cell r="HV1895">
            <v>7.3540000000000001</v>
          </cell>
          <cell r="HW1895">
            <v>15.8668</v>
          </cell>
          <cell r="HX1895">
            <v>0.4230000000000001</v>
          </cell>
          <cell r="HY1895">
            <v>6.3529999999999998</v>
          </cell>
          <cell r="HZ1895">
            <v>0.12600000000000003</v>
          </cell>
          <cell r="IA1895">
            <v>0.78500000000000036</v>
          </cell>
          <cell r="IB1895">
            <v>4.5200000000000004E-2</v>
          </cell>
          <cell r="IC1895">
            <v>1.8069999999999997</v>
          </cell>
          <cell r="ID1895">
            <v>0.49500000000000027</v>
          </cell>
          <cell r="IE1895">
            <v>1.9400000000000006</v>
          </cell>
          <cell r="IF1895">
            <v>0.51700000000000024</v>
          </cell>
          <cell r="IG1895">
            <v>1.0820000000000005</v>
          </cell>
          <cell r="IH1895">
            <v>0.2020000000000001</v>
          </cell>
          <cell r="II1895">
            <v>0.64400000000000046</v>
          </cell>
          <cell r="IJ1895">
            <v>4.4899999999999993</v>
          </cell>
          <cell r="IK1895">
            <v>73.126999999999995</v>
          </cell>
          <cell r="IL1895">
            <v>0</v>
          </cell>
          <cell r="IM1895">
            <v>9.7000000000000003E-2</v>
          </cell>
        </row>
        <row r="1896">
          <cell r="A1896">
            <v>43533</v>
          </cell>
          <cell r="B1896">
            <v>9</v>
          </cell>
          <cell r="C1896">
            <v>3</v>
          </cell>
          <cell r="D1896">
            <v>2019</v>
          </cell>
          <cell r="E1896" t="str">
            <v>932019</v>
          </cell>
          <cell r="F1896">
            <v>281.88499999999999</v>
          </cell>
          <cell r="G1896">
            <v>260.08999999999997</v>
          </cell>
          <cell r="H1896">
            <v>63.737000000000002</v>
          </cell>
          <cell r="I1896">
            <v>2.83</v>
          </cell>
          <cell r="J1896">
            <v>0.58699999999999997</v>
          </cell>
          <cell r="K1896">
            <v>347.65</v>
          </cell>
          <cell r="M1896">
            <v>137.28399999999999</v>
          </cell>
          <cell r="N1896">
            <v>0.97499999999999998</v>
          </cell>
          <cell r="O1896">
            <v>3.617</v>
          </cell>
          <cell r="P1896">
            <v>369.43</v>
          </cell>
          <cell r="R1896">
            <v>113.893</v>
          </cell>
          <cell r="S1896">
            <v>0.1</v>
          </cell>
          <cell r="T1896">
            <v>0.47399999999999998</v>
          </cell>
          <cell r="U1896">
            <v>158.72</v>
          </cell>
          <cell r="W1896">
            <v>752.4</v>
          </cell>
          <cell r="X1896">
            <v>0</v>
          </cell>
          <cell r="AC1896">
            <v>5.8</v>
          </cell>
          <cell r="AD1896">
            <v>116.46</v>
          </cell>
          <cell r="AF1896">
            <v>442.65</v>
          </cell>
          <cell r="AG1896">
            <v>0.92600000000000005</v>
          </cell>
          <cell r="AH1896">
            <v>3.89</v>
          </cell>
          <cell r="AI1896">
            <v>38.380000000000003</v>
          </cell>
          <cell r="AJ1896">
            <v>18.170000000000002</v>
          </cell>
          <cell r="AK1896">
            <v>329.18</v>
          </cell>
          <cell r="AL1896">
            <v>0</v>
          </cell>
          <cell r="AM1896">
            <v>2.23</v>
          </cell>
          <cell r="AN1896">
            <v>214.75</v>
          </cell>
          <cell r="AP1896">
            <v>57.677999999999997</v>
          </cell>
          <cell r="AQ1896">
            <v>0</v>
          </cell>
          <cell r="AR1896">
            <v>0.17799999999999999</v>
          </cell>
          <cell r="AS1896">
            <v>197.905</v>
          </cell>
          <cell r="AU1896">
            <v>42.720999999999997</v>
          </cell>
          <cell r="AV1896">
            <v>0</v>
          </cell>
          <cell r="AW1896">
            <v>0.39200000000000002</v>
          </cell>
          <cell r="AX1896">
            <v>221.61</v>
          </cell>
          <cell r="AZ1896">
            <v>134.81</v>
          </cell>
          <cell r="BA1896">
            <v>0.52100000000000002</v>
          </cell>
          <cell r="BB1896">
            <v>0.53400000000000003</v>
          </cell>
          <cell r="BC1896">
            <v>181.69</v>
          </cell>
          <cell r="BE1896">
            <v>282.48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1.595</v>
          </cell>
          <cell r="BK1896">
            <v>257.73</v>
          </cell>
          <cell r="BM1896">
            <v>59.65</v>
          </cell>
          <cell r="BN1896">
            <v>0</v>
          </cell>
          <cell r="BO1896">
            <v>0</v>
          </cell>
          <cell r="BP1896">
            <v>273.43</v>
          </cell>
          <cell r="BQ1896" t="str">
            <v>-</v>
          </cell>
          <cell r="BR1896">
            <v>206.43700000000001</v>
          </cell>
          <cell r="BS1896">
            <v>0</v>
          </cell>
          <cell r="BT1896">
            <v>0.432</v>
          </cell>
          <cell r="BU1896">
            <v>6.173</v>
          </cell>
          <cell r="BV1896">
            <v>234.56</v>
          </cell>
          <cell r="BX1896">
            <v>37.503999999999998</v>
          </cell>
          <cell r="BY1896">
            <v>4.2000000000000003E-2</v>
          </cell>
          <cell r="BZ1896">
            <v>0</v>
          </cell>
          <cell r="CA1896">
            <v>80.113</v>
          </cell>
          <cell r="CC1896">
            <v>66.3</v>
          </cell>
          <cell r="CD1896">
            <v>0</v>
          </cell>
          <cell r="CE1896">
            <v>0.42</v>
          </cell>
          <cell r="CF1896">
            <v>146.05000000000001</v>
          </cell>
          <cell r="CH1896">
            <v>39.64</v>
          </cell>
          <cell r="CI1896">
            <v>0</v>
          </cell>
          <cell r="CJ1896">
            <v>0</v>
          </cell>
          <cell r="CK1896">
            <v>53.98</v>
          </cell>
          <cell r="CM1896">
            <v>284.041</v>
          </cell>
          <cell r="CN1896">
            <v>7.6999999999999999E-2</v>
          </cell>
          <cell r="CO1896">
            <v>0.248</v>
          </cell>
          <cell r="CP1896">
            <v>59.41</v>
          </cell>
          <cell r="CR1896">
            <v>185.57</v>
          </cell>
          <cell r="CS1896">
            <v>0</v>
          </cell>
          <cell r="CT1896">
            <v>2</v>
          </cell>
          <cell r="CU1896">
            <v>79.7</v>
          </cell>
          <cell r="CW1896">
            <v>96.05</v>
          </cell>
          <cell r="CX1896">
            <v>2.9056999999999999E-2</v>
          </cell>
          <cell r="CY1896">
            <v>0.36720000000000003</v>
          </cell>
          <cell r="CZ1896">
            <v>1.390368</v>
          </cell>
          <cell r="DA1896">
            <v>1.757568</v>
          </cell>
          <cell r="DB1896">
            <v>42.84</v>
          </cell>
          <cell r="DD1896">
            <v>118.952</v>
          </cell>
          <cell r="DE1896">
            <v>0.23899999999999999</v>
          </cell>
          <cell r="DF1896">
            <v>0.317</v>
          </cell>
          <cell r="DG1896">
            <v>50.56</v>
          </cell>
          <cell r="DI1896">
            <v>51.11</v>
          </cell>
          <cell r="DJ1896">
            <v>2.1000000000000001E-2</v>
          </cell>
          <cell r="DK1896">
            <v>0.13800000000000001</v>
          </cell>
          <cell r="DL1896">
            <v>44.64</v>
          </cell>
          <cell r="DN1896">
            <v>27.05</v>
          </cell>
          <cell r="DO1896">
            <v>0.108</v>
          </cell>
          <cell r="DP1896">
            <v>0.22500000000000001</v>
          </cell>
          <cell r="DQ1896">
            <v>32.83</v>
          </cell>
          <cell r="DS1896">
            <v>171.64</v>
          </cell>
          <cell r="DT1896">
            <v>0</v>
          </cell>
          <cell r="DU1896">
            <v>0.66</v>
          </cell>
          <cell r="DV1896">
            <v>26.37</v>
          </cell>
          <cell r="DX1896">
            <v>64.5</v>
          </cell>
          <cell r="DY1896">
            <v>0.11</v>
          </cell>
          <cell r="EE1896">
            <v>0.35699999999999998</v>
          </cell>
          <cell r="EF1896">
            <v>61.23</v>
          </cell>
          <cell r="EH1896">
            <v>6.5990000000000002</v>
          </cell>
          <cell r="EI1896">
            <v>0</v>
          </cell>
          <cell r="EM1896">
            <v>1.2E-2</v>
          </cell>
          <cell r="EN1896">
            <v>21.93</v>
          </cell>
          <cell r="EP1896">
            <v>5.234</v>
          </cell>
          <cell r="EQ1896">
            <v>3.0000000000000001E-3</v>
          </cell>
          <cell r="ER1896">
            <v>1.7000000000000001E-2</v>
          </cell>
          <cell r="ES1896">
            <v>44.42</v>
          </cell>
          <cell r="EU1896">
            <v>13.025</v>
          </cell>
          <cell r="EV1896">
            <v>0</v>
          </cell>
          <cell r="EX1896">
            <v>4.4999999999999998E-2</v>
          </cell>
          <cell r="EY1896">
            <v>58.83</v>
          </cell>
          <cell r="FA1896">
            <v>4.6639999999999997</v>
          </cell>
          <cell r="FB1896">
            <v>1.0999999999999999E-2</v>
          </cell>
          <cell r="FC1896">
            <v>3.5000000000000003E-2</v>
          </cell>
          <cell r="FD1896">
            <v>61.23</v>
          </cell>
          <cell r="FF1896">
            <v>1.827</v>
          </cell>
          <cell r="FG1896">
            <v>7.0000000000000001E-3</v>
          </cell>
          <cell r="FH1896">
            <v>0.02</v>
          </cell>
          <cell r="FI1896">
            <v>72.239999999999995</v>
          </cell>
          <cell r="FK1896">
            <v>2.395</v>
          </cell>
          <cell r="FL1896">
            <v>6.0000000000000001E-3</v>
          </cell>
          <cell r="FM1896">
            <v>1.2999999999999999E-2</v>
          </cell>
          <cell r="FN1896">
            <v>43.56</v>
          </cell>
          <cell r="FP1896">
            <v>185.77</v>
          </cell>
          <cell r="FQ1896">
            <v>0</v>
          </cell>
          <cell r="FR1896">
            <v>1.417</v>
          </cell>
          <cell r="FU1896">
            <v>42.12</v>
          </cell>
          <cell r="FV1896">
            <v>0</v>
          </cell>
          <cell r="FW1896">
            <v>0</v>
          </cell>
          <cell r="GB1896">
            <v>0</v>
          </cell>
          <cell r="GD1896">
            <v>80.643999999999991</v>
          </cell>
          <cell r="GE1896">
            <v>109.99700000000001</v>
          </cell>
          <cell r="GF1896">
            <v>16.716000000000001</v>
          </cell>
          <cell r="GG1896">
            <v>57.799000000000035</v>
          </cell>
          <cell r="GH1896">
            <v>15.252999999999997</v>
          </cell>
          <cell r="GI1896">
            <v>43.466999999999999</v>
          </cell>
          <cell r="GJ1896">
            <v>12.64</v>
          </cell>
          <cell r="GK1896">
            <v>362.22</v>
          </cell>
          <cell r="GL1896">
            <v>32.751226000000003</v>
          </cell>
          <cell r="GM1896">
            <v>232.40999999999997</v>
          </cell>
          <cell r="GN1896">
            <v>0.01</v>
          </cell>
          <cell r="GO1896">
            <v>164.61799999999994</v>
          </cell>
          <cell r="GP1896">
            <v>2.2020000000000004</v>
          </cell>
          <cell r="GQ1896">
            <v>7.6170000000000027</v>
          </cell>
          <cell r="GR1896">
            <v>1.1620000000000001</v>
          </cell>
          <cell r="GS1896">
            <v>15.314999999999998</v>
          </cell>
          <cell r="GT1896">
            <v>5.2937000000000003</v>
          </cell>
          <cell r="GU1896">
            <v>21.703000000000007</v>
          </cell>
          <cell r="GV1896">
            <v>2.762</v>
          </cell>
          <cell r="GW1896">
            <v>142.47800000000001</v>
          </cell>
          <cell r="GX1896">
            <v>3.1089999999999995</v>
          </cell>
          <cell r="GY1896">
            <v>15.450499999999996</v>
          </cell>
          <cell r="GZ1896">
            <v>5.1439999999999984</v>
          </cell>
          <cell r="HA1896">
            <v>28.282999999999973</v>
          </cell>
          <cell r="HB1896">
            <v>2.4099999999999993</v>
          </cell>
          <cell r="HC1896">
            <v>1.1850000000000001</v>
          </cell>
          <cell r="HD1896">
            <v>0</v>
          </cell>
          <cell r="HE1896">
            <v>3.3075840000000007</v>
          </cell>
          <cell r="HF1896">
            <v>0</v>
          </cell>
          <cell r="HG1896">
            <v>2.0000000000000009</v>
          </cell>
          <cell r="HH1896">
            <v>26.178000000000001</v>
          </cell>
          <cell r="HI1896">
            <v>80.197000000000074</v>
          </cell>
          <cell r="HJ1896">
            <v>2.95</v>
          </cell>
          <cell r="HK1896">
            <v>120.25000000000006</v>
          </cell>
          <cell r="HL1896">
            <v>1.710143</v>
          </cell>
          <cell r="HM1896">
            <v>85.454490000000035</v>
          </cell>
          <cell r="HN1896">
            <v>13.498000000000001</v>
          </cell>
          <cell r="HO1896">
            <v>15.935000000000002</v>
          </cell>
          <cell r="HP1896">
            <v>5.9459999999999997</v>
          </cell>
          <cell r="HQ1896">
            <v>10.714999999999998</v>
          </cell>
          <cell r="HR1896">
            <v>9.3459999999999983</v>
          </cell>
          <cell r="HS1896">
            <v>13.722</v>
          </cell>
          <cell r="HT1896">
            <v>0</v>
          </cell>
          <cell r="HU1896">
            <v>46.930000000000028</v>
          </cell>
          <cell r="HV1896">
            <v>7.4640000000000004</v>
          </cell>
          <cell r="HW1896">
            <v>16.223800000000001</v>
          </cell>
          <cell r="HX1896">
            <v>0.4230000000000001</v>
          </cell>
          <cell r="HY1896">
            <v>6.3649999999999993</v>
          </cell>
          <cell r="HZ1896">
            <v>0.12900000000000003</v>
          </cell>
          <cell r="IA1896">
            <v>0.80200000000000038</v>
          </cell>
          <cell r="IB1896">
            <v>4.5200000000000004E-2</v>
          </cell>
          <cell r="IC1896">
            <v>1.8519999999999996</v>
          </cell>
          <cell r="ID1896">
            <v>0.50600000000000023</v>
          </cell>
          <cell r="IE1896">
            <v>1.9750000000000005</v>
          </cell>
          <cell r="IF1896">
            <v>0.52400000000000024</v>
          </cell>
          <cell r="IG1896">
            <v>1.1020000000000005</v>
          </cell>
          <cell r="IH1896">
            <v>0.2080000000000001</v>
          </cell>
          <cell r="II1896">
            <v>0.65700000000000047</v>
          </cell>
          <cell r="IJ1896">
            <v>4.4899999999999993</v>
          </cell>
          <cell r="IK1896">
            <v>74.543999999999997</v>
          </cell>
          <cell r="IL1896">
            <v>0</v>
          </cell>
          <cell r="IM1896">
            <v>9.7000000000000003E-2</v>
          </cell>
        </row>
        <row r="1897">
          <cell r="A1897">
            <v>43534</v>
          </cell>
          <cell r="B1897">
            <v>10</v>
          </cell>
          <cell r="C1897">
            <v>3</v>
          </cell>
          <cell r="D1897">
            <v>2019</v>
          </cell>
          <cell r="E1897" t="str">
            <v>1032019</v>
          </cell>
          <cell r="F1897">
            <v>282.11</v>
          </cell>
          <cell r="G1897">
            <v>260.08999999999997</v>
          </cell>
          <cell r="H1897">
            <v>66.253</v>
          </cell>
          <cell r="I1897">
            <v>3.645</v>
          </cell>
          <cell r="J1897">
            <v>1.129</v>
          </cell>
          <cell r="K1897">
            <v>347.3</v>
          </cell>
          <cell r="M1897">
            <v>133.72800000000001</v>
          </cell>
          <cell r="N1897">
            <v>0.153</v>
          </cell>
          <cell r="O1897">
            <v>3.7090000000000001</v>
          </cell>
          <cell r="P1897">
            <v>369.375</v>
          </cell>
          <cell r="R1897">
            <v>113.497</v>
          </cell>
          <cell r="S1897">
            <v>0.159</v>
          </cell>
          <cell r="T1897">
            <v>0.497</v>
          </cell>
          <cell r="U1897">
            <v>158.68</v>
          </cell>
          <cell r="W1897">
            <v>745.6</v>
          </cell>
          <cell r="X1897">
            <v>0</v>
          </cell>
          <cell r="AC1897">
            <v>5.79</v>
          </cell>
          <cell r="AD1897">
            <v>116.37</v>
          </cell>
          <cell r="AF1897">
            <v>440.18</v>
          </cell>
          <cell r="AG1897">
            <v>0</v>
          </cell>
          <cell r="AH1897">
            <v>2.38</v>
          </cell>
          <cell r="AI1897">
            <v>38.340000000000003</v>
          </cell>
          <cell r="AJ1897">
            <v>17.71</v>
          </cell>
          <cell r="AK1897">
            <v>324.74</v>
          </cell>
          <cell r="AL1897">
            <v>0</v>
          </cell>
          <cell r="AM1897">
            <v>2.2200000000000002</v>
          </cell>
          <cell r="AN1897">
            <v>214.72</v>
          </cell>
          <cell r="AP1897">
            <v>57.371000000000002</v>
          </cell>
          <cell r="AQ1897">
            <v>0</v>
          </cell>
          <cell r="AR1897">
            <v>0.17799999999999999</v>
          </cell>
          <cell r="AS1897">
            <v>197.88</v>
          </cell>
          <cell r="AU1897">
            <v>42.317999999999998</v>
          </cell>
          <cell r="AV1897">
            <v>0</v>
          </cell>
          <cell r="AW1897">
            <v>0.41099999999999998</v>
          </cell>
          <cell r="AX1897">
            <v>221.59</v>
          </cell>
          <cell r="AZ1897">
            <v>134.38999999999999</v>
          </cell>
          <cell r="BA1897">
            <v>0.28399999999999997</v>
          </cell>
          <cell r="BB1897">
            <v>0.53400000000000003</v>
          </cell>
          <cell r="BC1897">
            <v>181.67</v>
          </cell>
          <cell r="BE1897">
            <v>281.35000000000002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1.5880000000000001</v>
          </cell>
          <cell r="BK1897">
            <v>257.73</v>
          </cell>
          <cell r="BM1897">
            <v>59.65</v>
          </cell>
          <cell r="BN1897">
            <v>4.1000000000000002E-2</v>
          </cell>
          <cell r="BO1897">
            <v>0</v>
          </cell>
          <cell r="BP1897">
            <v>273.51</v>
          </cell>
          <cell r="BQ1897" t="str">
            <v>-</v>
          </cell>
          <cell r="BR1897">
            <v>205.815</v>
          </cell>
          <cell r="BS1897">
            <v>4.8000000000000001E-2</v>
          </cell>
          <cell r="BT1897">
            <v>0.432</v>
          </cell>
          <cell r="BU1897">
            <v>3.367</v>
          </cell>
          <cell r="BV1897">
            <v>234.56</v>
          </cell>
          <cell r="BX1897">
            <v>37.503999999999998</v>
          </cell>
          <cell r="BY1897">
            <v>4.1000000000000002E-2</v>
          </cell>
          <cell r="BZ1897">
            <v>0</v>
          </cell>
          <cell r="CA1897">
            <v>80.108999999999995</v>
          </cell>
          <cell r="CC1897">
            <v>66.2</v>
          </cell>
          <cell r="CD1897">
            <v>0</v>
          </cell>
          <cell r="CE1897">
            <v>0.42</v>
          </cell>
          <cell r="CF1897">
            <v>146.05000000000001</v>
          </cell>
          <cell r="CH1897">
            <v>39.64</v>
          </cell>
          <cell r="CI1897">
            <v>0</v>
          </cell>
          <cell r="CJ1897">
            <v>0</v>
          </cell>
          <cell r="CK1897">
            <v>53.97</v>
          </cell>
          <cell r="CM1897">
            <v>283.767</v>
          </cell>
          <cell r="CN1897">
            <v>7.6999999999999999E-2</v>
          </cell>
          <cell r="CO1897">
            <v>0.248</v>
          </cell>
          <cell r="CP1897">
            <v>59.34</v>
          </cell>
          <cell r="CR1897">
            <v>183.44</v>
          </cell>
          <cell r="CS1897">
            <v>0</v>
          </cell>
          <cell r="CT1897">
            <v>2</v>
          </cell>
          <cell r="CU1897">
            <v>79.17</v>
          </cell>
          <cell r="CW1897">
            <v>94.29</v>
          </cell>
          <cell r="CX1897">
            <v>1.0784E-2</v>
          </cell>
          <cell r="CY1897">
            <v>0.36720000000000003</v>
          </cell>
          <cell r="CZ1897">
            <v>1.390368</v>
          </cell>
          <cell r="DA1897">
            <v>1.757568</v>
          </cell>
          <cell r="DB1897">
            <v>42.78</v>
          </cell>
          <cell r="DD1897">
            <v>117.866</v>
          </cell>
          <cell r="DE1897">
            <v>0</v>
          </cell>
          <cell r="DF1897">
            <v>0.317</v>
          </cell>
          <cell r="DG1897">
            <v>50.51</v>
          </cell>
          <cell r="DI1897">
            <v>50.667000000000002</v>
          </cell>
          <cell r="DJ1897">
            <v>1.7000000000000001E-2</v>
          </cell>
          <cell r="DK1897">
            <v>0.13800000000000001</v>
          </cell>
          <cell r="DL1897">
            <v>44.61</v>
          </cell>
          <cell r="DN1897">
            <v>26.786999999999999</v>
          </cell>
          <cell r="DO1897">
            <v>0.108</v>
          </cell>
          <cell r="DP1897">
            <v>0.22500000000000001</v>
          </cell>
          <cell r="DQ1897">
            <v>32.81</v>
          </cell>
          <cell r="DS1897">
            <v>170.97</v>
          </cell>
          <cell r="DT1897">
            <v>0</v>
          </cell>
          <cell r="DU1897">
            <v>0.46</v>
          </cell>
          <cell r="DV1897">
            <v>26.34</v>
          </cell>
          <cell r="DX1897">
            <v>64.168000000000006</v>
          </cell>
          <cell r="DY1897">
            <v>0.156</v>
          </cell>
          <cell r="EE1897">
            <v>0.40200000000000002</v>
          </cell>
          <cell r="EF1897">
            <v>61.23</v>
          </cell>
          <cell r="EH1897">
            <v>6.5990000000000002</v>
          </cell>
          <cell r="EI1897">
            <v>1.2E-2</v>
          </cell>
          <cell r="EM1897">
            <v>1.2E-2</v>
          </cell>
          <cell r="EN1897">
            <v>21.92</v>
          </cell>
          <cell r="EP1897">
            <v>5.2190000000000003</v>
          </cell>
          <cell r="EQ1897">
            <v>3.0000000000000001E-3</v>
          </cell>
          <cell r="ER1897">
            <v>1.7000000000000001E-2</v>
          </cell>
          <cell r="ES1897">
            <v>44.4</v>
          </cell>
          <cell r="EU1897">
            <v>12.958</v>
          </cell>
          <cell r="EV1897">
            <v>0</v>
          </cell>
          <cell r="EX1897">
            <v>3.7999999999999999E-2</v>
          </cell>
          <cell r="EY1897">
            <v>58.81</v>
          </cell>
          <cell r="FA1897">
            <v>4.6479999999999997</v>
          </cell>
          <cell r="FB1897">
            <v>1.9E-2</v>
          </cell>
          <cell r="FC1897">
            <v>3.5000000000000003E-2</v>
          </cell>
          <cell r="FD1897">
            <v>61.23</v>
          </cell>
          <cell r="FF1897">
            <v>1.827</v>
          </cell>
          <cell r="FG1897">
            <v>0.02</v>
          </cell>
          <cell r="FH1897">
            <v>0.02</v>
          </cell>
          <cell r="FI1897">
            <v>72.239999999999995</v>
          </cell>
          <cell r="FK1897">
            <v>2.395</v>
          </cell>
          <cell r="FL1897">
            <v>1.2999999999999999E-2</v>
          </cell>
          <cell r="FM1897">
            <v>1.2999999999999999E-2</v>
          </cell>
          <cell r="FN1897">
            <v>43.49</v>
          </cell>
          <cell r="FP1897">
            <v>184.26</v>
          </cell>
          <cell r="FQ1897">
            <v>0</v>
          </cell>
          <cell r="FR1897">
            <v>1.4139999999999999</v>
          </cell>
          <cell r="FU1897">
            <v>42.04</v>
          </cell>
          <cell r="FV1897">
            <v>0</v>
          </cell>
          <cell r="FW1897">
            <v>0</v>
          </cell>
          <cell r="GB1897">
            <v>0</v>
          </cell>
          <cell r="GD1897">
            <v>84.288999999999987</v>
          </cell>
          <cell r="GE1897">
            <v>111.12600000000002</v>
          </cell>
          <cell r="GF1897">
            <v>16.869</v>
          </cell>
          <cell r="GG1897">
            <v>61.508000000000038</v>
          </cell>
          <cell r="GH1897">
            <v>15.411999999999997</v>
          </cell>
          <cell r="GI1897">
            <v>43.963999999999999</v>
          </cell>
          <cell r="GJ1897">
            <v>12.64</v>
          </cell>
          <cell r="GK1897">
            <v>368.01000000000005</v>
          </cell>
          <cell r="GL1897">
            <v>32.751226000000003</v>
          </cell>
          <cell r="GM1897">
            <v>234.78999999999996</v>
          </cell>
          <cell r="GN1897">
            <v>0.01</v>
          </cell>
          <cell r="GO1897">
            <v>166.83799999999994</v>
          </cell>
          <cell r="GP1897">
            <v>2.2020000000000004</v>
          </cell>
          <cell r="GQ1897">
            <v>7.7950000000000026</v>
          </cell>
          <cell r="GR1897">
            <v>1.1620000000000001</v>
          </cell>
          <cell r="GS1897">
            <v>15.725999999999997</v>
          </cell>
          <cell r="GT1897">
            <v>5.5777000000000001</v>
          </cell>
          <cell r="GU1897">
            <v>22.237000000000005</v>
          </cell>
          <cell r="GV1897">
            <v>2.762</v>
          </cell>
          <cell r="GW1897">
            <v>144.066</v>
          </cell>
          <cell r="GX1897">
            <v>3.1499999999999995</v>
          </cell>
          <cell r="GY1897">
            <v>15.450499999999996</v>
          </cell>
          <cell r="GZ1897">
            <v>5.1919999999999984</v>
          </cell>
          <cell r="HA1897">
            <v>28.714999999999971</v>
          </cell>
          <cell r="HB1897">
            <v>2.4509999999999992</v>
          </cell>
          <cell r="HC1897">
            <v>1.1850000000000001</v>
          </cell>
          <cell r="HD1897">
            <v>0</v>
          </cell>
          <cell r="HE1897">
            <v>3.7275840000000007</v>
          </cell>
          <cell r="HF1897">
            <v>0</v>
          </cell>
          <cell r="HG1897">
            <v>2.0000000000000009</v>
          </cell>
          <cell r="HH1897">
            <v>26.255000000000003</v>
          </cell>
          <cell r="HI1897">
            <v>80.445000000000078</v>
          </cell>
          <cell r="HJ1897">
            <v>2.95</v>
          </cell>
          <cell r="HK1897">
            <v>122.25000000000006</v>
          </cell>
          <cell r="HL1897">
            <v>1.7209269999999999</v>
          </cell>
          <cell r="HM1897">
            <v>87.212058000000042</v>
          </cell>
          <cell r="HN1897">
            <v>13.498000000000001</v>
          </cell>
          <cell r="HO1897">
            <v>16.252000000000002</v>
          </cell>
          <cell r="HP1897">
            <v>5.9630000000000001</v>
          </cell>
          <cell r="HQ1897">
            <v>10.852999999999998</v>
          </cell>
          <cell r="HR1897">
            <v>9.4539999999999988</v>
          </cell>
          <cell r="HS1897">
            <v>13.946999999999999</v>
          </cell>
          <cell r="HT1897">
            <v>0</v>
          </cell>
          <cell r="HU1897">
            <v>47.390000000000029</v>
          </cell>
          <cell r="HV1897">
            <v>7.62</v>
          </cell>
          <cell r="HW1897">
            <v>16.625800000000002</v>
          </cell>
          <cell r="HX1897">
            <v>0.43500000000000011</v>
          </cell>
          <cell r="HY1897">
            <v>6.3769999999999989</v>
          </cell>
          <cell r="HZ1897">
            <v>0.13200000000000003</v>
          </cell>
          <cell r="IA1897">
            <v>0.81900000000000039</v>
          </cell>
          <cell r="IB1897">
            <v>4.5200000000000004E-2</v>
          </cell>
          <cell r="IC1897">
            <v>1.8899999999999997</v>
          </cell>
          <cell r="ID1897">
            <v>0.52500000000000024</v>
          </cell>
          <cell r="IE1897">
            <v>2.0100000000000007</v>
          </cell>
          <cell r="IF1897">
            <v>0.54400000000000026</v>
          </cell>
          <cell r="IG1897">
            <v>1.1220000000000006</v>
          </cell>
          <cell r="IH1897">
            <v>0.22100000000000011</v>
          </cell>
          <cell r="II1897">
            <v>0.67000000000000048</v>
          </cell>
          <cell r="IJ1897">
            <v>4.4899999999999993</v>
          </cell>
          <cell r="IK1897">
            <v>75.957999999999998</v>
          </cell>
          <cell r="IL1897">
            <v>0</v>
          </cell>
          <cell r="IM1897">
            <v>9.7000000000000003E-2</v>
          </cell>
        </row>
        <row r="1898">
          <cell r="A1898">
            <v>43535</v>
          </cell>
          <cell r="B1898">
            <v>11</v>
          </cell>
          <cell r="C1898">
            <v>3</v>
          </cell>
          <cell r="D1898">
            <v>2019</v>
          </cell>
          <cell r="E1898" t="str">
            <v>1132019</v>
          </cell>
          <cell r="F1898">
            <v>282.27800000000002</v>
          </cell>
          <cell r="G1898">
            <v>260.07</v>
          </cell>
          <cell r="H1898">
            <v>68.262</v>
          </cell>
          <cell r="I1898">
            <v>3.5339999999999998</v>
          </cell>
          <cell r="J1898">
            <v>1.5249999999999999</v>
          </cell>
          <cell r="K1898">
            <v>347.02</v>
          </cell>
          <cell r="M1898">
            <v>130.88300000000001</v>
          </cell>
          <cell r="N1898">
            <v>0.87419999999999998</v>
          </cell>
          <cell r="O1898">
            <v>3.6869999999999998</v>
          </cell>
          <cell r="P1898">
            <v>369.32</v>
          </cell>
          <cell r="R1898">
            <v>113.101</v>
          </cell>
          <cell r="S1898">
            <v>0.19500000000000001</v>
          </cell>
          <cell r="T1898">
            <v>0.53300000000000003</v>
          </cell>
          <cell r="U1898">
            <v>158.63999999999999</v>
          </cell>
          <cell r="W1898">
            <v>738.8</v>
          </cell>
          <cell r="X1898">
            <v>0</v>
          </cell>
          <cell r="AC1898">
            <v>5.76</v>
          </cell>
          <cell r="AD1898">
            <v>116.28</v>
          </cell>
          <cell r="AF1898">
            <v>437.7</v>
          </cell>
          <cell r="AG1898">
            <v>0</v>
          </cell>
          <cell r="AH1898">
            <v>2.16</v>
          </cell>
          <cell r="AI1898">
            <v>38.31</v>
          </cell>
          <cell r="AJ1898">
            <v>17.79</v>
          </cell>
          <cell r="AK1898">
            <v>321.41000000000003</v>
          </cell>
          <cell r="AL1898">
            <v>0</v>
          </cell>
          <cell r="AM1898">
            <v>2.2200000000000002</v>
          </cell>
          <cell r="AN1898">
            <v>214.69</v>
          </cell>
          <cell r="AP1898">
            <v>57.064999999999998</v>
          </cell>
          <cell r="AQ1898">
            <v>0</v>
          </cell>
          <cell r="AR1898">
            <v>0.17699999999999999</v>
          </cell>
          <cell r="AS1898">
            <v>197.85</v>
          </cell>
          <cell r="AU1898">
            <v>41.834000000000003</v>
          </cell>
          <cell r="AV1898">
            <v>0</v>
          </cell>
          <cell r="AW1898">
            <v>0.40699999999999997</v>
          </cell>
          <cell r="AX1898">
            <v>221.57</v>
          </cell>
          <cell r="AZ1898">
            <v>133.97</v>
          </cell>
          <cell r="BA1898">
            <v>0.29699999999999999</v>
          </cell>
          <cell r="BB1898">
            <v>0.53400000000000003</v>
          </cell>
          <cell r="BC1898">
            <v>181.64</v>
          </cell>
          <cell r="BE1898">
            <v>279.66000000000003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1.9430000000000001</v>
          </cell>
          <cell r="BK1898">
            <v>257.70999999999998</v>
          </cell>
          <cell r="BM1898">
            <v>59.49</v>
          </cell>
          <cell r="BN1898">
            <v>0</v>
          </cell>
          <cell r="BO1898">
            <v>3.4200000000000001E-2</v>
          </cell>
          <cell r="BP1898">
            <v>273.33</v>
          </cell>
          <cell r="BQ1898" t="str">
            <v>-</v>
          </cell>
          <cell r="BR1898">
            <v>204.96799999999999</v>
          </cell>
          <cell r="BS1898">
            <v>0</v>
          </cell>
          <cell r="BT1898">
            <v>0.432</v>
          </cell>
          <cell r="BU1898">
            <v>7.4340000000000002</v>
          </cell>
          <cell r="BV1898">
            <v>234.56</v>
          </cell>
          <cell r="BX1898">
            <v>37.503999999999998</v>
          </cell>
          <cell r="BY1898">
            <v>4.2999999999999997E-2</v>
          </cell>
          <cell r="BZ1898">
            <v>0</v>
          </cell>
          <cell r="CA1898">
            <v>80.105000000000004</v>
          </cell>
          <cell r="CC1898">
            <v>66.099999999999994</v>
          </cell>
          <cell r="CD1898">
            <v>0</v>
          </cell>
          <cell r="CE1898">
            <v>0.42</v>
          </cell>
          <cell r="CF1898">
            <v>146.05000000000001</v>
          </cell>
          <cell r="CH1898">
            <v>39.64</v>
          </cell>
          <cell r="CI1898">
            <v>0</v>
          </cell>
          <cell r="CJ1898">
            <v>0</v>
          </cell>
          <cell r="CK1898">
            <v>53.97</v>
          </cell>
          <cell r="CM1898">
            <v>283.767</v>
          </cell>
          <cell r="CN1898">
            <v>0.35</v>
          </cell>
          <cell r="CO1898">
            <v>0.248</v>
          </cell>
          <cell r="CP1898">
            <v>59.27</v>
          </cell>
          <cell r="CR1898">
            <v>181.31</v>
          </cell>
          <cell r="CS1898">
            <v>0</v>
          </cell>
          <cell r="CT1898">
            <v>2</v>
          </cell>
          <cell r="CU1898">
            <v>78.64</v>
          </cell>
          <cell r="CW1898">
            <v>92.54</v>
          </cell>
          <cell r="CX1898">
            <v>2.6186000000000001E-2</v>
          </cell>
          <cell r="CY1898">
            <v>0.36720000000000003</v>
          </cell>
          <cell r="CZ1898">
            <v>1.390368</v>
          </cell>
          <cell r="DA1898">
            <v>1.757568</v>
          </cell>
          <cell r="DB1898">
            <v>42.73</v>
          </cell>
          <cell r="DD1898">
            <v>116.96</v>
          </cell>
          <cell r="DE1898">
            <v>0</v>
          </cell>
          <cell r="DF1898">
            <v>0.316</v>
          </cell>
          <cell r="DG1898">
            <v>50.46</v>
          </cell>
          <cell r="DI1898">
            <v>50.226999999999997</v>
          </cell>
          <cell r="DJ1898">
            <v>2.4E-2</v>
          </cell>
          <cell r="DK1898">
            <v>0.13700000000000001</v>
          </cell>
          <cell r="DL1898">
            <v>44.59</v>
          </cell>
          <cell r="DN1898">
            <v>26.611999999999998</v>
          </cell>
          <cell r="DO1898">
            <v>0.19800000000000001</v>
          </cell>
          <cell r="DP1898">
            <v>0.22500000000000001</v>
          </cell>
          <cell r="DQ1898">
            <v>32.79</v>
          </cell>
          <cell r="DS1898">
            <v>170.3</v>
          </cell>
          <cell r="DT1898">
            <v>0</v>
          </cell>
          <cell r="DU1898">
            <v>0.46</v>
          </cell>
          <cell r="DV1898">
            <v>26.3</v>
          </cell>
          <cell r="DX1898">
            <v>63.612000000000002</v>
          </cell>
          <cell r="DY1898">
            <v>0</v>
          </cell>
          <cell r="EE1898">
            <v>0.35</v>
          </cell>
          <cell r="EF1898">
            <v>61.23</v>
          </cell>
          <cell r="EH1898">
            <v>6.5990000000000002</v>
          </cell>
          <cell r="EI1898">
            <v>1.2E-2</v>
          </cell>
          <cell r="EM1898">
            <v>1.2E-2</v>
          </cell>
          <cell r="EN1898">
            <v>21.91</v>
          </cell>
          <cell r="EP1898">
            <v>5.2050000000000001</v>
          </cell>
          <cell r="EQ1898">
            <v>2E-3</v>
          </cell>
          <cell r="ER1898">
            <v>1.7000000000000001E-2</v>
          </cell>
          <cell r="ES1898">
            <v>44.38</v>
          </cell>
          <cell r="EU1898">
            <v>12.895</v>
          </cell>
          <cell r="EV1898">
            <v>0</v>
          </cell>
          <cell r="EX1898">
            <v>3.5000000000000003E-2</v>
          </cell>
          <cell r="EY1898">
            <v>58.77</v>
          </cell>
          <cell r="FA1898">
            <v>4.6079999999999997</v>
          </cell>
          <cell r="FB1898">
            <v>0</v>
          </cell>
          <cell r="FC1898">
            <v>3.5000000000000003E-2</v>
          </cell>
          <cell r="FD1898">
            <v>61.21</v>
          </cell>
          <cell r="FF1898">
            <v>1.8140000000000001</v>
          </cell>
          <cell r="FG1898">
            <v>7.0000000000000001E-3</v>
          </cell>
          <cell r="FH1898">
            <v>0.02</v>
          </cell>
          <cell r="FI1898">
            <v>72.22</v>
          </cell>
          <cell r="FK1898">
            <v>2.3809999999999998</v>
          </cell>
          <cell r="FL1898">
            <v>0</v>
          </cell>
          <cell r="FM1898">
            <v>1.2999999999999999E-2</v>
          </cell>
          <cell r="FN1898">
            <v>43.42</v>
          </cell>
          <cell r="FP1898">
            <v>182.76</v>
          </cell>
          <cell r="FQ1898">
            <v>0</v>
          </cell>
          <cell r="FR1898">
            <v>1.4119999999999999</v>
          </cell>
          <cell r="FU1898">
            <v>41.96</v>
          </cell>
          <cell r="FV1898">
            <v>0</v>
          </cell>
          <cell r="FW1898">
            <v>0</v>
          </cell>
          <cell r="GB1898">
            <v>0</v>
          </cell>
          <cell r="GD1898">
            <v>87.822999999999993</v>
          </cell>
          <cell r="GE1898">
            <v>112.65100000000002</v>
          </cell>
          <cell r="GF1898">
            <v>17.743199999999998</v>
          </cell>
          <cell r="GG1898">
            <v>65.195000000000036</v>
          </cell>
          <cell r="GH1898">
            <v>15.606999999999998</v>
          </cell>
          <cell r="GI1898">
            <v>44.497</v>
          </cell>
          <cell r="GJ1898">
            <v>12.64</v>
          </cell>
          <cell r="GK1898">
            <v>373.77000000000004</v>
          </cell>
          <cell r="GL1898">
            <v>32.751226000000003</v>
          </cell>
          <cell r="GM1898">
            <v>236.94999999999996</v>
          </cell>
          <cell r="GN1898">
            <v>0.01</v>
          </cell>
          <cell r="GO1898">
            <v>169.05799999999994</v>
          </cell>
          <cell r="GP1898">
            <v>2.2020000000000004</v>
          </cell>
          <cell r="GQ1898">
            <v>7.9720000000000022</v>
          </cell>
          <cell r="GR1898">
            <v>1.1620000000000001</v>
          </cell>
          <cell r="GS1898">
            <v>16.132999999999996</v>
          </cell>
          <cell r="GT1898">
            <v>5.8746999999999998</v>
          </cell>
          <cell r="GU1898">
            <v>22.771000000000004</v>
          </cell>
          <cell r="GV1898">
            <v>2.762</v>
          </cell>
          <cell r="GW1898">
            <v>146.00900000000001</v>
          </cell>
          <cell r="GX1898">
            <v>3.1499999999999995</v>
          </cell>
          <cell r="GY1898">
            <v>15.484699999999997</v>
          </cell>
          <cell r="GZ1898">
            <v>5.1919999999999984</v>
          </cell>
          <cell r="HA1898">
            <v>29.14699999999997</v>
          </cell>
          <cell r="HB1898">
            <v>2.4939999999999993</v>
          </cell>
          <cell r="HC1898">
            <v>1.1850000000000001</v>
          </cell>
          <cell r="HD1898">
            <v>0</v>
          </cell>
          <cell r="HE1898">
            <v>4.147584000000001</v>
          </cell>
          <cell r="HF1898">
            <v>0</v>
          </cell>
          <cell r="HG1898">
            <v>2.0000000000000009</v>
          </cell>
          <cell r="HH1898">
            <v>26.605000000000004</v>
          </cell>
          <cell r="HI1898">
            <v>80.693000000000083</v>
          </cell>
          <cell r="HJ1898">
            <v>2.95</v>
          </cell>
          <cell r="HK1898">
            <v>124.25000000000006</v>
          </cell>
          <cell r="HL1898">
            <v>1.7471129999999999</v>
          </cell>
          <cell r="HM1898">
            <v>88.969626000000048</v>
          </cell>
          <cell r="HN1898">
            <v>13.498000000000001</v>
          </cell>
          <cell r="HO1898">
            <v>16.568000000000001</v>
          </cell>
          <cell r="HP1898">
            <v>5.9870000000000001</v>
          </cell>
          <cell r="HQ1898">
            <v>10.989999999999998</v>
          </cell>
          <cell r="HR1898">
            <v>9.6519999999999992</v>
          </cell>
          <cell r="HS1898">
            <v>14.171999999999999</v>
          </cell>
          <cell r="HT1898">
            <v>0</v>
          </cell>
          <cell r="HU1898">
            <v>47.85000000000003</v>
          </cell>
          <cell r="HV1898">
            <v>7.62</v>
          </cell>
          <cell r="HW1898">
            <v>16.975800000000003</v>
          </cell>
          <cell r="HX1898">
            <v>0.44700000000000012</v>
          </cell>
          <cell r="HY1898">
            <v>6.3889999999999985</v>
          </cell>
          <cell r="HZ1898">
            <v>0.13400000000000004</v>
          </cell>
          <cell r="IA1898">
            <v>0.83600000000000041</v>
          </cell>
          <cell r="IB1898">
            <v>4.5200000000000004E-2</v>
          </cell>
          <cell r="IC1898">
            <v>1.9249999999999996</v>
          </cell>
          <cell r="ID1898">
            <v>0.52500000000000024</v>
          </cell>
          <cell r="IE1898">
            <v>2.0450000000000008</v>
          </cell>
          <cell r="IF1898">
            <v>0.55100000000000027</v>
          </cell>
          <cell r="IG1898">
            <v>1.1420000000000006</v>
          </cell>
          <cell r="IH1898">
            <v>0.22100000000000011</v>
          </cell>
          <cell r="II1898">
            <v>0.6830000000000005</v>
          </cell>
          <cell r="IJ1898">
            <v>4.4899999999999993</v>
          </cell>
          <cell r="IK1898">
            <v>77.37</v>
          </cell>
          <cell r="IL1898">
            <v>0</v>
          </cell>
          <cell r="IM1898">
            <v>9.7000000000000003E-2</v>
          </cell>
        </row>
        <row r="1899">
          <cell r="A1899">
            <v>43536</v>
          </cell>
          <cell r="B1899">
            <v>12</v>
          </cell>
          <cell r="C1899">
            <v>3</v>
          </cell>
          <cell r="D1899">
            <v>2019</v>
          </cell>
          <cell r="E1899" t="str">
            <v>1232019</v>
          </cell>
          <cell r="F1899">
            <v>282.39</v>
          </cell>
          <cell r="G1899">
            <v>260.05</v>
          </cell>
          <cell r="H1899">
            <v>69.600999999999999</v>
          </cell>
          <cell r="I1899">
            <v>2.976</v>
          </cell>
          <cell r="J1899">
            <v>1.637</v>
          </cell>
          <cell r="K1899">
            <v>346.8</v>
          </cell>
          <cell r="M1899">
            <v>128.66800000000001</v>
          </cell>
          <cell r="N1899">
            <v>1.3779999999999999</v>
          </cell>
          <cell r="O1899">
            <v>3.593</v>
          </cell>
          <cell r="P1899">
            <v>369.21199999999999</v>
          </cell>
          <cell r="R1899">
            <v>112.32299999999999</v>
          </cell>
          <cell r="S1899">
            <v>0.157</v>
          </cell>
          <cell r="T1899">
            <v>0.877</v>
          </cell>
          <cell r="U1899">
            <v>158.6</v>
          </cell>
          <cell r="W1899">
            <v>732</v>
          </cell>
          <cell r="X1899">
            <v>0</v>
          </cell>
          <cell r="AC1899">
            <v>5.91</v>
          </cell>
          <cell r="AD1899">
            <v>116.2</v>
          </cell>
          <cell r="AF1899">
            <v>435.5</v>
          </cell>
          <cell r="AG1899">
            <v>2.4109999999999999E-2</v>
          </cell>
          <cell r="AH1899">
            <v>2.16</v>
          </cell>
          <cell r="AI1899">
            <v>38.28</v>
          </cell>
          <cell r="AJ1899">
            <v>17.829999999999998</v>
          </cell>
          <cell r="AK1899">
            <v>318.08</v>
          </cell>
          <cell r="AL1899">
            <v>0</v>
          </cell>
          <cell r="AM1899">
            <v>2.2200000000000002</v>
          </cell>
          <cell r="AN1899">
            <v>214.69</v>
          </cell>
          <cell r="AP1899">
            <v>57.064999999999998</v>
          </cell>
          <cell r="AQ1899">
            <v>0</v>
          </cell>
          <cell r="AR1899">
            <v>0.17699999999999999</v>
          </cell>
          <cell r="AS1899">
            <v>197.84</v>
          </cell>
          <cell r="AU1899">
            <v>41.673000000000002</v>
          </cell>
          <cell r="AV1899">
            <v>0</v>
          </cell>
          <cell r="AW1899">
            <v>0.19500000000000001</v>
          </cell>
          <cell r="AX1899">
            <v>221.54</v>
          </cell>
          <cell r="AZ1899">
            <v>133.34</v>
          </cell>
          <cell r="BA1899">
            <v>8.1000000000000003E-2</v>
          </cell>
          <cell r="BB1899">
            <v>0.53300000000000003</v>
          </cell>
          <cell r="BC1899">
            <v>181.6</v>
          </cell>
          <cell r="BE1899">
            <v>277.39999999999998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2.0019999999999998</v>
          </cell>
          <cell r="BK1899">
            <v>257.60000000000002</v>
          </cell>
          <cell r="BM1899">
            <v>58.64</v>
          </cell>
          <cell r="BN1899">
            <v>0</v>
          </cell>
          <cell r="BO1899">
            <v>0.72</v>
          </cell>
          <cell r="BP1899">
            <v>273.3</v>
          </cell>
          <cell r="BQ1899" t="str">
            <v>-</v>
          </cell>
          <cell r="BR1899">
            <v>204.31399999999999</v>
          </cell>
          <cell r="BS1899">
            <v>2.1999999999999999E-2</v>
          </cell>
          <cell r="BT1899">
            <v>0.432</v>
          </cell>
          <cell r="BU1899">
            <v>7.5979999999999999</v>
          </cell>
          <cell r="BV1899">
            <v>234.56</v>
          </cell>
          <cell r="BX1899">
            <v>37.503999999999998</v>
          </cell>
          <cell r="BY1899">
            <v>4.2999999999999997E-2</v>
          </cell>
          <cell r="BZ1899">
            <v>0</v>
          </cell>
          <cell r="CA1899">
            <v>80.100999999999999</v>
          </cell>
          <cell r="CC1899">
            <v>66</v>
          </cell>
          <cell r="CD1899">
            <v>0</v>
          </cell>
          <cell r="CE1899">
            <v>0.42</v>
          </cell>
          <cell r="CF1899">
            <v>146.04</v>
          </cell>
          <cell r="CH1899">
            <v>39.56</v>
          </cell>
          <cell r="CI1899">
            <v>0</v>
          </cell>
          <cell r="CJ1899">
            <v>0.08</v>
          </cell>
          <cell r="CK1899">
            <v>53.91</v>
          </cell>
          <cell r="CM1899">
            <v>282.13099999999997</v>
          </cell>
          <cell r="CN1899">
            <v>0</v>
          </cell>
          <cell r="CO1899">
            <v>1.319</v>
          </cell>
          <cell r="CP1899">
            <v>59.21</v>
          </cell>
          <cell r="CR1899">
            <v>179.68</v>
          </cell>
          <cell r="CS1899">
            <v>0</v>
          </cell>
          <cell r="CT1899">
            <v>1.5</v>
          </cell>
          <cell r="CU1899">
            <v>78.099999999999994</v>
          </cell>
          <cell r="CW1899">
            <v>90.78</v>
          </cell>
          <cell r="CX1899">
            <v>9.0150000000000004E-3</v>
          </cell>
          <cell r="CY1899">
            <v>0.36720000000000003</v>
          </cell>
          <cell r="CZ1899">
            <v>1.390368</v>
          </cell>
          <cell r="DA1899">
            <v>1.757568</v>
          </cell>
          <cell r="DB1899">
            <v>42.69</v>
          </cell>
          <cell r="DD1899">
            <v>116.236</v>
          </cell>
          <cell r="DE1899">
            <v>0</v>
          </cell>
          <cell r="DF1899">
            <v>0.247</v>
          </cell>
          <cell r="DG1899">
            <v>50.42</v>
          </cell>
          <cell r="DI1899">
            <v>49.875999999999998</v>
          </cell>
          <cell r="DJ1899">
            <v>0.11</v>
          </cell>
          <cell r="DK1899">
            <v>0.13700000000000001</v>
          </cell>
          <cell r="DL1899">
            <v>44.57</v>
          </cell>
          <cell r="DN1899">
            <v>26.437999999999999</v>
          </cell>
          <cell r="DO1899">
            <v>0.20100000000000001</v>
          </cell>
          <cell r="DP1899">
            <v>0.224</v>
          </cell>
          <cell r="DQ1899">
            <v>32.76</v>
          </cell>
          <cell r="DS1899">
            <v>169.05</v>
          </cell>
          <cell r="DT1899">
            <v>0</v>
          </cell>
          <cell r="DU1899">
            <v>1.04</v>
          </cell>
          <cell r="DV1899">
            <v>26.27</v>
          </cell>
          <cell r="DX1899">
            <v>63.39</v>
          </cell>
          <cell r="DY1899">
            <v>0.23499999999999999</v>
          </cell>
          <cell r="EE1899">
            <v>0.371</v>
          </cell>
          <cell r="EF1899">
            <v>61.23</v>
          </cell>
          <cell r="EH1899">
            <v>6.5990000000000002</v>
          </cell>
          <cell r="EI1899">
            <v>1.2E-2</v>
          </cell>
          <cell r="EM1899">
            <v>1.2E-2</v>
          </cell>
          <cell r="EN1899">
            <v>21.9</v>
          </cell>
          <cell r="EP1899">
            <v>5.19</v>
          </cell>
          <cell r="EQ1899">
            <v>2E-3</v>
          </cell>
          <cell r="ER1899">
            <v>1.7000000000000001E-2</v>
          </cell>
          <cell r="ES1899">
            <v>44.36</v>
          </cell>
          <cell r="EU1899">
            <v>12.869</v>
          </cell>
          <cell r="EV1899">
            <v>1.2999999999999999E-2</v>
          </cell>
          <cell r="EX1899">
            <v>3.9E-2</v>
          </cell>
          <cell r="EY1899">
            <v>58.73</v>
          </cell>
          <cell r="FA1899">
            <v>4.5759999999999996</v>
          </cell>
          <cell r="FB1899">
            <v>3.0000000000000001E-3</v>
          </cell>
          <cell r="FC1899">
            <v>3.5000000000000003E-2</v>
          </cell>
          <cell r="FD1899">
            <v>61.21</v>
          </cell>
          <cell r="FF1899">
            <v>1.8140000000000001</v>
          </cell>
          <cell r="FG1899">
            <v>0.02</v>
          </cell>
          <cell r="FH1899">
            <v>0.02</v>
          </cell>
          <cell r="FI1899">
            <v>72.19</v>
          </cell>
          <cell r="FK1899">
            <v>2.36</v>
          </cell>
          <cell r="FL1899">
            <v>0</v>
          </cell>
          <cell r="FM1899">
            <v>1.2999999999999999E-2</v>
          </cell>
          <cell r="FN1899">
            <v>43.35</v>
          </cell>
          <cell r="FP1899">
            <v>181.25</v>
          </cell>
          <cell r="FQ1899">
            <v>0</v>
          </cell>
          <cell r="FR1899">
            <v>1.4079999999999999</v>
          </cell>
          <cell r="FU1899">
            <v>41.96</v>
          </cell>
          <cell r="FV1899">
            <v>0</v>
          </cell>
          <cell r="FW1899">
            <v>0</v>
          </cell>
          <cell r="GB1899">
            <v>0</v>
          </cell>
          <cell r="GD1899">
            <v>90.798999999999992</v>
          </cell>
          <cell r="GE1899">
            <v>114.28800000000003</v>
          </cell>
          <cell r="GF1899">
            <v>19.121199999999998</v>
          </cell>
          <cell r="GG1899">
            <v>68.788000000000039</v>
          </cell>
          <cell r="GH1899">
            <v>15.763999999999998</v>
          </cell>
          <cell r="GI1899">
            <v>45.374000000000002</v>
          </cell>
          <cell r="GJ1899">
            <v>12.64</v>
          </cell>
          <cell r="GK1899">
            <v>379.68000000000006</v>
          </cell>
          <cell r="GL1899">
            <v>32.775336000000003</v>
          </cell>
          <cell r="GM1899">
            <v>239.10999999999996</v>
          </cell>
          <cell r="GN1899">
            <v>0.01</v>
          </cell>
          <cell r="GO1899">
            <v>171.27799999999993</v>
          </cell>
          <cell r="GP1899">
            <v>2.2020000000000004</v>
          </cell>
          <cell r="GQ1899">
            <v>8.1490000000000027</v>
          </cell>
          <cell r="GR1899">
            <v>1.1620000000000001</v>
          </cell>
          <cell r="GS1899">
            <v>16.327999999999996</v>
          </cell>
          <cell r="GT1899">
            <v>5.9557000000000002</v>
          </cell>
          <cell r="GU1899">
            <v>23.304000000000006</v>
          </cell>
          <cell r="GV1899">
            <v>2.762</v>
          </cell>
          <cell r="GW1899">
            <v>148.01100000000002</v>
          </cell>
          <cell r="GX1899">
            <v>3.1499999999999995</v>
          </cell>
          <cell r="GY1899">
            <v>16.204699999999995</v>
          </cell>
          <cell r="GZ1899">
            <v>5.2139999999999986</v>
          </cell>
          <cell r="HA1899">
            <v>29.578999999999969</v>
          </cell>
          <cell r="HB1899">
            <v>2.5369999999999995</v>
          </cell>
          <cell r="HC1899">
            <v>1.1850000000000001</v>
          </cell>
          <cell r="HD1899">
            <v>0</v>
          </cell>
          <cell r="HE1899">
            <v>4.567584000000001</v>
          </cell>
          <cell r="HF1899">
            <v>0</v>
          </cell>
          <cell r="HG1899">
            <v>2.080000000000001</v>
          </cell>
          <cell r="HH1899">
            <v>26.605000000000004</v>
          </cell>
          <cell r="HI1899">
            <v>82.012000000000086</v>
          </cell>
          <cell r="HJ1899">
            <v>2.95</v>
          </cell>
          <cell r="HK1899">
            <v>125.75000000000006</v>
          </cell>
          <cell r="HL1899">
            <v>1.7561279999999999</v>
          </cell>
          <cell r="HM1899">
            <v>90.727194000000054</v>
          </cell>
          <cell r="HN1899">
            <v>13.498000000000001</v>
          </cell>
          <cell r="HO1899">
            <v>16.815000000000001</v>
          </cell>
          <cell r="HP1899">
            <v>6.0970000000000004</v>
          </cell>
          <cell r="HQ1899">
            <v>11.126999999999999</v>
          </cell>
          <cell r="HR1899">
            <v>9.8529999999999998</v>
          </cell>
          <cell r="HS1899">
            <v>14.395999999999999</v>
          </cell>
          <cell r="HT1899">
            <v>0</v>
          </cell>
          <cell r="HU1899">
            <v>48.890000000000029</v>
          </cell>
          <cell r="HV1899">
            <v>7.8550000000000004</v>
          </cell>
          <cell r="HW1899">
            <v>17.346800000000002</v>
          </cell>
          <cell r="HX1899">
            <v>0.45900000000000013</v>
          </cell>
          <cell r="HY1899">
            <v>6.400999999999998</v>
          </cell>
          <cell r="HZ1899">
            <v>0.13600000000000004</v>
          </cell>
          <cell r="IA1899">
            <v>0.85300000000000042</v>
          </cell>
          <cell r="IB1899">
            <v>5.8200000000000002E-2</v>
          </cell>
          <cell r="IC1899">
            <v>1.9639999999999995</v>
          </cell>
          <cell r="ID1899">
            <v>0.52800000000000025</v>
          </cell>
          <cell r="IE1899">
            <v>2.080000000000001</v>
          </cell>
          <cell r="IF1899">
            <v>0.57100000000000029</v>
          </cell>
          <cell r="IG1899">
            <v>1.1620000000000006</v>
          </cell>
          <cell r="IH1899">
            <v>0.22100000000000011</v>
          </cell>
          <cell r="II1899">
            <v>0.69600000000000051</v>
          </cell>
          <cell r="IJ1899">
            <v>4.4899999999999993</v>
          </cell>
          <cell r="IK1899">
            <v>78.778000000000006</v>
          </cell>
          <cell r="IL1899">
            <v>0</v>
          </cell>
          <cell r="IM1899">
            <v>9.7000000000000003E-2</v>
          </cell>
        </row>
        <row r="1900">
          <cell r="A1900">
            <v>43537</v>
          </cell>
          <cell r="B1900">
            <v>13</v>
          </cell>
          <cell r="C1900">
            <v>3</v>
          </cell>
          <cell r="D1900">
            <v>2019</v>
          </cell>
          <cell r="E1900" t="str">
            <v>1332019</v>
          </cell>
          <cell r="F1900">
            <v>282.47000000000003</v>
          </cell>
          <cell r="G1900">
            <v>260.02999999999997</v>
          </cell>
          <cell r="H1900">
            <v>70.558000000000007</v>
          </cell>
          <cell r="I1900">
            <v>2.617</v>
          </cell>
          <cell r="J1900">
            <v>1.66</v>
          </cell>
          <cell r="K1900">
            <v>346.55</v>
          </cell>
          <cell r="M1900">
            <v>126.15300000000001</v>
          </cell>
          <cell r="N1900">
            <v>1.1279999999999999</v>
          </cell>
          <cell r="O1900">
            <v>3.6429999999999998</v>
          </cell>
          <cell r="P1900">
            <v>369.07</v>
          </cell>
          <cell r="R1900">
            <v>111.301</v>
          </cell>
          <cell r="S1900">
            <v>0.17499999999999999</v>
          </cell>
          <cell r="T1900">
            <v>1.139</v>
          </cell>
          <cell r="U1900">
            <v>158.6</v>
          </cell>
          <cell r="W1900">
            <v>725.2</v>
          </cell>
          <cell r="X1900">
            <v>0</v>
          </cell>
          <cell r="AC1900">
            <v>5.93</v>
          </cell>
          <cell r="AD1900">
            <v>116.12</v>
          </cell>
          <cell r="AF1900">
            <v>433.3</v>
          </cell>
          <cell r="AG1900">
            <v>2.6644999999999999E-2</v>
          </cell>
          <cell r="AH1900">
            <v>2.16</v>
          </cell>
          <cell r="AI1900">
            <v>38.25</v>
          </cell>
          <cell r="AJ1900">
            <v>17.309999999999999</v>
          </cell>
          <cell r="AK1900">
            <v>314.75</v>
          </cell>
          <cell r="AL1900">
            <v>0</v>
          </cell>
          <cell r="AM1900">
            <v>2.2200000000000002</v>
          </cell>
          <cell r="AN1900">
            <v>214.62</v>
          </cell>
          <cell r="AP1900">
            <v>56.348999999999997</v>
          </cell>
          <cell r="AQ1900">
            <v>0</v>
          </cell>
          <cell r="AR1900">
            <v>0.17699999999999999</v>
          </cell>
          <cell r="AS1900">
            <v>197.82499999999999</v>
          </cell>
          <cell r="AU1900">
            <v>41.430999999999997</v>
          </cell>
          <cell r="AV1900">
            <v>0</v>
          </cell>
          <cell r="AW1900">
            <v>0.23499999999999999</v>
          </cell>
          <cell r="AX1900">
            <v>221.5</v>
          </cell>
          <cell r="AZ1900">
            <v>132.5</v>
          </cell>
          <cell r="BA1900">
            <v>0</v>
          </cell>
          <cell r="BB1900">
            <v>0.61599999999999999</v>
          </cell>
          <cell r="BC1900">
            <v>181.57</v>
          </cell>
          <cell r="BE1900">
            <v>275.7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1.9930000000000001</v>
          </cell>
          <cell r="BK1900">
            <v>257.45999999999998</v>
          </cell>
          <cell r="BM1900">
            <v>57.55</v>
          </cell>
          <cell r="BN1900">
            <v>0</v>
          </cell>
          <cell r="BO1900">
            <v>1.0044</v>
          </cell>
          <cell r="BP1900">
            <v>273.27</v>
          </cell>
          <cell r="BQ1900" t="str">
            <v>-</v>
          </cell>
          <cell r="BR1900">
            <v>203.58600000000001</v>
          </cell>
          <cell r="BS1900">
            <v>0</v>
          </cell>
          <cell r="BT1900">
            <v>0.432</v>
          </cell>
          <cell r="BU1900">
            <v>7.69</v>
          </cell>
          <cell r="BV1900">
            <v>234.56</v>
          </cell>
          <cell r="BX1900">
            <v>37.503999999999998</v>
          </cell>
          <cell r="BY1900">
            <v>0.04</v>
          </cell>
          <cell r="BZ1900">
            <v>0</v>
          </cell>
          <cell r="CA1900">
            <v>80.096999999999994</v>
          </cell>
          <cell r="CC1900">
            <v>65.900000000000006</v>
          </cell>
          <cell r="CD1900">
            <v>0</v>
          </cell>
          <cell r="CE1900">
            <v>0.42</v>
          </cell>
          <cell r="CF1900">
            <v>146.03</v>
          </cell>
          <cell r="CH1900">
            <v>39.49</v>
          </cell>
          <cell r="CI1900">
            <v>0</v>
          </cell>
          <cell r="CJ1900">
            <v>7.0000000000000007E-2</v>
          </cell>
          <cell r="CK1900">
            <v>53.86</v>
          </cell>
          <cell r="CM1900">
            <v>280.77800000000002</v>
          </cell>
          <cell r="CN1900">
            <v>6.8000000000000005E-2</v>
          </cell>
          <cell r="CO1900">
            <v>1.319</v>
          </cell>
          <cell r="CP1900">
            <v>59.16</v>
          </cell>
          <cell r="CR1900">
            <v>178.05</v>
          </cell>
          <cell r="CS1900">
            <v>0</v>
          </cell>
          <cell r="CT1900">
            <v>1.5</v>
          </cell>
          <cell r="CU1900">
            <v>77.98</v>
          </cell>
          <cell r="CW1900">
            <v>90.39</v>
          </cell>
          <cell r="CX1900">
            <v>2.604E-3</v>
          </cell>
          <cell r="CY1900">
            <v>0.36720000000000003</v>
          </cell>
          <cell r="CZ1900">
            <v>1.0368E-2</v>
          </cell>
          <cell r="DA1900">
            <v>0.37756800000000001</v>
          </cell>
          <cell r="DB1900">
            <v>42.65</v>
          </cell>
          <cell r="DD1900">
            <v>115.512</v>
          </cell>
          <cell r="DE1900">
            <v>0</v>
          </cell>
          <cell r="DF1900">
            <v>0.218</v>
          </cell>
          <cell r="DG1900">
            <v>50.37</v>
          </cell>
          <cell r="DI1900">
            <v>49.441000000000003</v>
          </cell>
          <cell r="DJ1900">
            <v>2.1000000000000001E-2</v>
          </cell>
          <cell r="DK1900">
            <v>0.13700000000000001</v>
          </cell>
          <cell r="DL1900">
            <v>44.58</v>
          </cell>
          <cell r="DN1900">
            <v>26.524999999999999</v>
          </cell>
          <cell r="DO1900">
            <v>0.374</v>
          </cell>
          <cell r="DP1900">
            <v>0.224</v>
          </cell>
          <cell r="DQ1900">
            <v>32.729999999999997</v>
          </cell>
          <cell r="DS1900">
            <v>167.89</v>
          </cell>
          <cell r="DT1900">
            <v>0</v>
          </cell>
          <cell r="DU1900">
            <v>0.95</v>
          </cell>
          <cell r="DV1900">
            <v>26.24</v>
          </cell>
          <cell r="DX1900">
            <v>63.055999999999997</v>
          </cell>
          <cell r="DY1900">
            <v>0.13400000000000001</v>
          </cell>
          <cell r="EE1900">
            <v>0.38300000000000001</v>
          </cell>
          <cell r="EF1900">
            <v>61.23</v>
          </cell>
          <cell r="EH1900">
            <v>6.5990000000000002</v>
          </cell>
          <cell r="EI1900">
            <v>1.2E-2</v>
          </cell>
          <cell r="EM1900">
            <v>1.2E-2</v>
          </cell>
          <cell r="EN1900">
            <v>21.89</v>
          </cell>
          <cell r="EP1900">
            <v>5.1760000000000002</v>
          </cell>
          <cell r="EQ1900">
            <v>2E-3</v>
          </cell>
          <cell r="ER1900">
            <v>1.7000000000000001E-2</v>
          </cell>
          <cell r="ES1900">
            <v>44.34</v>
          </cell>
          <cell r="EU1900">
            <v>12.79</v>
          </cell>
          <cell r="EV1900">
            <v>0</v>
          </cell>
          <cell r="EX1900">
            <v>0.04</v>
          </cell>
          <cell r="EY1900">
            <v>58.69</v>
          </cell>
          <cell r="FA1900">
            <v>4.5439999999999996</v>
          </cell>
          <cell r="FB1900">
            <v>3.0000000000000001E-3</v>
          </cell>
          <cell r="FC1900">
            <v>3.5000000000000003E-2</v>
          </cell>
          <cell r="FD1900">
            <v>61.2</v>
          </cell>
          <cell r="FF1900">
            <v>1.8080000000000001</v>
          </cell>
          <cell r="FG1900">
            <v>1.2999999999999999E-2</v>
          </cell>
          <cell r="FH1900">
            <v>0.02</v>
          </cell>
          <cell r="FI1900">
            <v>72.16</v>
          </cell>
          <cell r="FK1900">
            <v>2.34</v>
          </cell>
          <cell r="FL1900">
            <v>0</v>
          </cell>
          <cell r="FM1900">
            <v>1.2999999999999999E-2</v>
          </cell>
          <cell r="FN1900">
            <v>43.28</v>
          </cell>
          <cell r="FP1900">
            <v>179.75</v>
          </cell>
          <cell r="FQ1900">
            <v>0</v>
          </cell>
          <cell r="FR1900">
            <v>1.4059999999999999</v>
          </cell>
          <cell r="FU1900">
            <v>41.96</v>
          </cell>
          <cell r="FV1900">
            <v>0</v>
          </cell>
          <cell r="FW1900">
            <v>0</v>
          </cell>
          <cell r="GB1900">
            <v>0</v>
          </cell>
          <cell r="GD1900">
            <v>93.415999999999997</v>
          </cell>
          <cell r="GE1900">
            <v>115.94800000000002</v>
          </cell>
          <cell r="GF1900">
            <v>20.249199999999998</v>
          </cell>
          <cell r="GG1900">
            <v>72.43100000000004</v>
          </cell>
          <cell r="GH1900">
            <v>15.938999999999998</v>
          </cell>
          <cell r="GI1900">
            <v>46.513000000000005</v>
          </cell>
          <cell r="GJ1900">
            <v>12.64</v>
          </cell>
          <cell r="GK1900">
            <v>385.61000000000007</v>
          </cell>
          <cell r="GL1900">
            <v>32.801981000000005</v>
          </cell>
          <cell r="GM1900">
            <v>241.26999999999995</v>
          </cell>
          <cell r="GN1900">
            <v>0.01</v>
          </cell>
          <cell r="GO1900">
            <v>173.49799999999993</v>
          </cell>
          <cell r="GP1900">
            <v>2.2020000000000004</v>
          </cell>
          <cell r="GQ1900">
            <v>8.3260000000000023</v>
          </cell>
          <cell r="GR1900">
            <v>1.1620000000000001</v>
          </cell>
          <cell r="GS1900">
            <v>16.562999999999995</v>
          </cell>
          <cell r="GT1900">
            <v>5.9557000000000002</v>
          </cell>
          <cell r="GU1900">
            <v>23.920000000000005</v>
          </cell>
          <cell r="GV1900">
            <v>2.762</v>
          </cell>
          <cell r="GW1900">
            <v>150.00400000000002</v>
          </cell>
          <cell r="GX1900">
            <v>3.1499999999999995</v>
          </cell>
          <cell r="GY1900">
            <v>17.209099999999996</v>
          </cell>
          <cell r="GZ1900">
            <v>5.2139999999999986</v>
          </cell>
          <cell r="HA1900">
            <v>30.010999999999967</v>
          </cell>
          <cell r="HB1900">
            <v>2.5769999999999995</v>
          </cell>
          <cell r="HC1900">
            <v>1.1850000000000001</v>
          </cell>
          <cell r="HD1900">
            <v>0</v>
          </cell>
          <cell r="HE1900">
            <v>4.9875840000000009</v>
          </cell>
          <cell r="HF1900">
            <v>0</v>
          </cell>
          <cell r="HG1900">
            <v>2.1500000000000008</v>
          </cell>
          <cell r="HH1900">
            <v>26.673000000000005</v>
          </cell>
          <cell r="HI1900">
            <v>83.331000000000088</v>
          </cell>
          <cell r="HJ1900">
            <v>2.95</v>
          </cell>
          <cell r="HK1900">
            <v>127.25000000000006</v>
          </cell>
          <cell r="HL1900">
            <v>1.758732</v>
          </cell>
          <cell r="HM1900">
            <v>91.104762000000051</v>
          </cell>
          <cell r="HN1900">
            <v>13.498000000000001</v>
          </cell>
          <cell r="HO1900">
            <v>17.033000000000001</v>
          </cell>
          <cell r="HP1900">
            <v>6.1180000000000003</v>
          </cell>
          <cell r="HQ1900">
            <v>11.263999999999999</v>
          </cell>
          <cell r="HR1900">
            <v>10.227</v>
          </cell>
          <cell r="HS1900">
            <v>14.62</v>
          </cell>
          <cell r="HT1900">
            <v>0</v>
          </cell>
          <cell r="HU1900">
            <v>49.840000000000032</v>
          </cell>
          <cell r="HV1900">
            <v>7.9890000000000008</v>
          </cell>
          <cell r="HW1900">
            <v>17.729800000000001</v>
          </cell>
          <cell r="HX1900">
            <v>0.47100000000000014</v>
          </cell>
          <cell r="HY1900">
            <v>6.4129999999999976</v>
          </cell>
          <cell r="HZ1900">
            <v>0.13800000000000004</v>
          </cell>
          <cell r="IA1900">
            <v>0.87000000000000044</v>
          </cell>
          <cell r="IB1900">
            <v>5.8200000000000002E-2</v>
          </cell>
          <cell r="IC1900">
            <v>2.0039999999999996</v>
          </cell>
          <cell r="ID1900">
            <v>0.53100000000000025</v>
          </cell>
          <cell r="IE1900">
            <v>2.1150000000000011</v>
          </cell>
          <cell r="IF1900">
            <v>0.5840000000000003</v>
          </cell>
          <cell r="IG1900">
            <v>1.1820000000000006</v>
          </cell>
          <cell r="IH1900">
            <v>0.22100000000000011</v>
          </cell>
          <cell r="II1900">
            <v>0.70900000000000052</v>
          </cell>
          <cell r="IJ1900">
            <v>4.4899999999999993</v>
          </cell>
          <cell r="IK1900">
            <v>80.184000000000012</v>
          </cell>
          <cell r="IL1900">
            <v>0</v>
          </cell>
          <cell r="IM1900">
            <v>9.7000000000000003E-2</v>
          </cell>
        </row>
        <row r="1901">
          <cell r="A1901">
            <v>43538</v>
          </cell>
          <cell r="B1901">
            <v>14</v>
          </cell>
          <cell r="C1901">
            <v>3</v>
          </cell>
          <cell r="D1901">
            <v>2019</v>
          </cell>
          <cell r="E1901" t="str">
            <v>1432019</v>
          </cell>
          <cell r="F1901">
            <v>282.61</v>
          </cell>
          <cell r="G1901">
            <v>260.01</v>
          </cell>
          <cell r="H1901">
            <v>72.233000000000004</v>
          </cell>
          <cell r="I1901">
            <v>3.508</v>
          </cell>
          <cell r="J1901">
            <v>1.833</v>
          </cell>
          <cell r="K1901">
            <v>346.2</v>
          </cell>
          <cell r="M1901">
            <v>122.63200000000001</v>
          </cell>
          <cell r="N1901">
            <v>0.13700000000000001</v>
          </cell>
          <cell r="O1901">
            <v>3.6579999999999999</v>
          </cell>
          <cell r="P1901">
            <v>368.91500000000002</v>
          </cell>
          <cell r="R1901">
            <v>110.185</v>
          </cell>
          <cell r="S1901">
            <v>0.108</v>
          </cell>
          <cell r="T1901">
            <v>1.1659999999999999</v>
          </cell>
          <cell r="U1901">
            <v>158.52000000000001</v>
          </cell>
          <cell r="W1901">
            <v>718.4</v>
          </cell>
          <cell r="X1901">
            <v>0</v>
          </cell>
          <cell r="AC1901">
            <v>5.9</v>
          </cell>
          <cell r="AD1901">
            <v>116.04</v>
          </cell>
          <cell r="AF1901">
            <v>431.1</v>
          </cell>
          <cell r="AG1901">
            <v>2.3706999999999999E-2</v>
          </cell>
          <cell r="AH1901">
            <v>2.16</v>
          </cell>
          <cell r="AI1901">
            <v>38.22</v>
          </cell>
          <cell r="AJ1901">
            <v>17.600000000000001</v>
          </cell>
          <cell r="AK1901">
            <v>311.42</v>
          </cell>
          <cell r="AL1901">
            <v>0</v>
          </cell>
          <cell r="AM1901">
            <v>2.16</v>
          </cell>
          <cell r="AN1901">
            <v>214.59</v>
          </cell>
          <cell r="AP1901">
            <v>56.042000000000002</v>
          </cell>
          <cell r="AQ1901">
            <v>0</v>
          </cell>
          <cell r="AR1901">
            <v>0.17699999999999999</v>
          </cell>
          <cell r="AS1901">
            <v>197.81</v>
          </cell>
          <cell r="AU1901">
            <v>41.189</v>
          </cell>
          <cell r="AV1901">
            <v>0</v>
          </cell>
          <cell r="AW1901">
            <v>0.246</v>
          </cell>
          <cell r="AX1901">
            <v>221.47</v>
          </cell>
          <cell r="AZ1901">
            <v>131.87</v>
          </cell>
          <cell r="BA1901">
            <v>0.26600000000000001</v>
          </cell>
          <cell r="BB1901">
            <v>0.69799999999999995</v>
          </cell>
          <cell r="BC1901">
            <v>181.54</v>
          </cell>
          <cell r="BE1901">
            <v>274.01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2.0030000000000001</v>
          </cell>
          <cell r="BK1901">
            <v>257.32</v>
          </cell>
          <cell r="BM1901">
            <v>56.46</v>
          </cell>
          <cell r="BN1901">
            <v>0</v>
          </cell>
          <cell r="BO1901">
            <v>1.0367999999999999</v>
          </cell>
          <cell r="BP1901">
            <v>273.27999999999997</v>
          </cell>
          <cell r="BQ1901" t="str">
            <v>-</v>
          </cell>
          <cell r="BR1901">
            <v>202.965</v>
          </cell>
          <cell r="BS1901">
            <v>4.4999999999999998E-2</v>
          </cell>
          <cell r="BT1901">
            <v>0.432</v>
          </cell>
          <cell r="BU1901">
            <v>6.7949999999999999</v>
          </cell>
          <cell r="BV1901">
            <v>234.56</v>
          </cell>
          <cell r="BX1901">
            <v>37.503999999999998</v>
          </cell>
          <cell r="BY1901">
            <v>3.7999999999999999E-2</v>
          </cell>
          <cell r="BZ1901">
            <v>0</v>
          </cell>
          <cell r="CA1901">
            <v>80.042000000000002</v>
          </cell>
          <cell r="CC1901">
            <v>64.8</v>
          </cell>
          <cell r="CD1901">
            <v>0</v>
          </cell>
          <cell r="CE1901">
            <v>1.073952</v>
          </cell>
          <cell r="CF1901">
            <v>146.02000000000001</v>
          </cell>
          <cell r="CH1901">
            <v>39.409999999999997</v>
          </cell>
          <cell r="CI1901">
            <v>0</v>
          </cell>
          <cell r="CJ1901">
            <v>0.08</v>
          </cell>
          <cell r="CK1901">
            <v>53.8</v>
          </cell>
          <cell r="CM1901">
            <v>279.15600000000001</v>
          </cell>
          <cell r="CN1901">
            <v>0</v>
          </cell>
          <cell r="CO1901">
            <v>1.319</v>
          </cell>
          <cell r="CP1901">
            <v>59.1</v>
          </cell>
          <cell r="CR1901">
            <v>176.48</v>
          </cell>
          <cell r="CS1901">
            <v>0</v>
          </cell>
          <cell r="CT1901">
            <v>1.5</v>
          </cell>
          <cell r="CU1901">
            <v>77.849999999999994</v>
          </cell>
          <cell r="CW1901">
            <v>89.96</v>
          </cell>
          <cell r="CX1901">
            <v>5.6020000000000002E-3</v>
          </cell>
          <cell r="CY1901">
            <v>0.36720000000000003</v>
          </cell>
          <cell r="CZ1901">
            <v>4.4928000000000003E-2</v>
          </cell>
          <cell r="DA1901">
            <v>0.41212800000000005</v>
          </cell>
          <cell r="DB1901">
            <v>42.61</v>
          </cell>
          <cell r="DD1901">
            <v>114.78700000000001</v>
          </cell>
          <cell r="DE1901">
            <v>0</v>
          </cell>
          <cell r="DF1901">
            <v>0.218</v>
          </cell>
          <cell r="DG1901">
            <v>50.33</v>
          </cell>
          <cell r="DI1901">
            <v>49.094000000000001</v>
          </cell>
          <cell r="DJ1901">
            <v>0.10199999999999999</v>
          </cell>
          <cell r="DK1901">
            <v>0.13600000000000001</v>
          </cell>
          <cell r="DL1901">
            <v>44.58</v>
          </cell>
          <cell r="DN1901">
            <v>26.524999999999999</v>
          </cell>
          <cell r="DO1901">
            <v>0.28999999999999998</v>
          </cell>
          <cell r="DP1901">
            <v>0.224</v>
          </cell>
          <cell r="DQ1901">
            <v>32.69</v>
          </cell>
          <cell r="DS1901">
            <v>166.75</v>
          </cell>
          <cell r="DT1901">
            <v>0</v>
          </cell>
          <cell r="DU1901">
            <v>0.91</v>
          </cell>
          <cell r="DV1901">
            <v>26.2</v>
          </cell>
          <cell r="DX1901">
            <v>62.610999999999997</v>
          </cell>
          <cell r="DY1901">
            <v>4.1000000000000002E-2</v>
          </cell>
          <cell r="EE1901">
            <v>0.40100000000000002</v>
          </cell>
          <cell r="EF1901">
            <v>61.23</v>
          </cell>
          <cell r="EH1901">
            <v>6.5990000000000002</v>
          </cell>
          <cell r="EI1901">
            <v>1.2E-2</v>
          </cell>
          <cell r="EM1901">
            <v>1.2E-2</v>
          </cell>
          <cell r="EN1901">
            <v>21.87</v>
          </cell>
          <cell r="EP1901">
            <v>5.1470000000000002</v>
          </cell>
          <cell r="EQ1901">
            <v>0</v>
          </cell>
          <cell r="ER1901">
            <v>1.7000000000000001E-2</v>
          </cell>
          <cell r="ES1901">
            <v>44.33</v>
          </cell>
          <cell r="EU1901">
            <v>12.763999999999999</v>
          </cell>
          <cell r="EV1901">
            <v>8.9999999999999993E-3</v>
          </cell>
          <cell r="EX1901">
            <v>3.5000000000000003E-2</v>
          </cell>
          <cell r="EY1901">
            <v>58.65</v>
          </cell>
          <cell r="FA1901">
            <v>4.5119999999999996</v>
          </cell>
          <cell r="FB1901">
            <v>3.0000000000000001E-3</v>
          </cell>
          <cell r="FC1901">
            <v>3.5000000000000003E-2</v>
          </cell>
          <cell r="FD1901">
            <v>61.19</v>
          </cell>
          <cell r="FF1901">
            <v>1.802</v>
          </cell>
          <cell r="FG1901">
            <v>1.2999999999999999E-2</v>
          </cell>
          <cell r="FH1901">
            <v>0.02</v>
          </cell>
          <cell r="FI1901">
            <v>72.150000000000006</v>
          </cell>
          <cell r="FK1901">
            <v>2.3330000000000002</v>
          </cell>
          <cell r="FL1901">
            <v>7.0000000000000001E-3</v>
          </cell>
          <cell r="FM1901">
            <v>1.2999999999999999E-2</v>
          </cell>
          <cell r="FN1901">
            <v>43.21</v>
          </cell>
          <cell r="FP1901">
            <v>178.26</v>
          </cell>
          <cell r="FQ1901">
            <v>0</v>
          </cell>
          <cell r="FR1901">
            <v>1.403</v>
          </cell>
          <cell r="FU1901">
            <v>41.88</v>
          </cell>
          <cell r="FV1901">
            <v>0</v>
          </cell>
          <cell r="FW1901">
            <v>0</v>
          </cell>
          <cell r="GB1901">
            <v>0</v>
          </cell>
          <cell r="GD1901">
            <v>96.923999999999992</v>
          </cell>
          <cell r="GE1901">
            <v>117.78100000000002</v>
          </cell>
          <cell r="GF1901">
            <v>20.386199999999999</v>
          </cell>
          <cell r="GG1901">
            <v>76.089000000000041</v>
          </cell>
          <cell r="GH1901">
            <v>16.046999999999997</v>
          </cell>
          <cell r="GI1901">
            <v>47.679000000000002</v>
          </cell>
          <cell r="GJ1901">
            <v>12.64</v>
          </cell>
          <cell r="GK1901">
            <v>391.51000000000005</v>
          </cell>
          <cell r="GL1901">
            <v>32.825688000000007</v>
          </cell>
          <cell r="GM1901">
            <v>243.42999999999995</v>
          </cell>
          <cell r="GN1901">
            <v>0.01</v>
          </cell>
          <cell r="GO1901">
            <v>175.65799999999993</v>
          </cell>
          <cell r="GP1901">
            <v>2.2020000000000004</v>
          </cell>
          <cell r="GQ1901">
            <v>8.5030000000000019</v>
          </cell>
          <cell r="GR1901">
            <v>1.1620000000000001</v>
          </cell>
          <cell r="GS1901">
            <v>16.808999999999994</v>
          </cell>
          <cell r="GT1901">
            <v>6.2217000000000002</v>
          </cell>
          <cell r="GU1901">
            <v>24.618000000000006</v>
          </cell>
          <cell r="GV1901">
            <v>2.762</v>
          </cell>
          <cell r="GW1901">
            <v>152.00700000000001</v>
          </cell>
          <cell r="GX1901">
            <v>3.1499999999999995</v>
          </cell>
          <cell r="GY1901">
            <v>18.245899999999995</v>
          </cell>
          <cell r="GZ1901">
            <v>5.2589999999999986</v>
          </cell>
          <cell r="HA1901">
            <v>30.442999999999966</v>
          </cell>
          <cell r="HB1901">
            <v>2.6149999999999993</v>
          </cell>
          <cell r="HC1901">
            <v>1.1850000000000001</v>
          </cell>
          <cell r="HD1901">
            <v>0</v>
          </cell>
          <cell r="HE1901">
            <v>6.0615360000000011</v>
          </cell>
          <cell r="HF1901">
            <v>0</v>
          </cell>
          <cell r="HG1901">
            <v>2.2300000000000009</v>
          </cell>
          <cell r="HH1901">
            <v>26.673000000000005</v>
          </cell>
          <cell r="HI1901">
            <v>84.650000000000091</v>
          </cell>
          <cell r="HJ1901">
            <v>2.95</v>
          </cell>
          <cell r="HK1901">
            <v>128.75000000000006</v>
          </cell>
          <cell r="HL1901">
            <v>1.7643340000000001</v>
          </cell>
          <cell r="HM1901">
            <v>91.516890000000046</v>
          </cell>
          <cell r="HN1901">
            <v>13.498000000000001</v>
          </cell>
          <cell r="HO1901">
            <v>17.251000000000001</v>
          </cell>
          <cell r="HP1901">
            <v>6.2200000000000006</v>
          </cell>
          <cell r="HQ1901">
            <v>11.399999999999999</v>
          </cell>
          <cell r="HR1901">
            <v>10.516999999999999</v>
          </cell>
          <cell r="HS1901">
            <v>14.843999999999999</v>
          </cell>
          <cell r="HT1901">
            <v>0</v>
          </cell>
          <cell r="HU1901">
            <v>50.750000000000028</v>
          </cell>
          <cell r="HV1901">
            <v>8.0300000000000011</v>
          </cell>
          <cell r="HW1901">
            <v>18.130800000000001</v>
          </cell>
          <cell r="HX1901">
            <v>0.48300000000000015</v>
          </cell>
          <cell r="HY1901">
            <v>6.4249999999999972</v>
          </cell>
          <cell r="HZ1901">
            <v>0.13800000000000004</v>
          </cell>
          <cell r="IA1901">
            <v>0.88700000000000045</v>
          </cell>
          <cell r="IB1901">
            <v>6.7199999999999996E-2</v>
          </cell>
          <cell r="IC1901">
            <v>2.0389999999999997</v>
          </cell>
          <cell r="ID1901">
            <v>0.53400000000000025</v>
          </cell>
          <cell r="IE1901">
            <v>2.1500000000000012</v>
          </cell>
          <cell r="IF1901">
            <v>0.59700000000000031</v>
          </cell>
          <cell r="IG1901">
            <v>1.2020000000000006</v>
          </cell>
          <cell r="IH1901">
            <v>0.22800000000000012</v>
          </cell>
          <cell r="II1901">
            <v>0.72200000000000053</v>
          </cell>
          <cell r="IJ1901">
            <v>4.4899999999999993</v>
          </cell>
          <cell r="IK1901">
            <v>81.587000000000018</v>
          </cell>
          <cell r="IL1901">
            <v>0</v>
          </cell>
          <cell r="IM1901">
            <v>9.7000000000000003E-2</v>
          </cell>
        </row>
        <row r="1902">
          <cell r="A1902">
            <v>43539</v>
          </cell>
          <cell r="B1902">
            <v>15</v>
          </cell>
          <cell r="C1902">
            <v>3</v>
          </cell>
          <cell r="D1902">
            <v>2019</v>
          </cell>
          <cell r="E1902" t="str">
            <v>1532019</v>
          </cell>
          <cell r="F1902">
            <v>282.75400000000002</v>
          </cell>
          <cell r="G1902">
            <v>259.98</v>
          </cell>
          <cell r="H1902">
            <v>73.942999999999998</v>
          </cell>
          <cell r="I1902">
            <v>3.5649999999999999</v>
          </cell>
          <cell r="J1902">
            <v>1.855</v>
          </cell>
          <cell r="K1902">
            <v>346.05</v>
          </cell>
          <cell r="M1902">
            <v>121.123</v>
          </cell>
          <cell r="N1902">
            <v>0.14899999999999999</v>
          </cell>
          <cell r="O1902">
            <v>1.6579999999999999</v>
          </cell>
          <cell r="P1902">
            <v>368.76</v>
          </cell>
          <cell r="R1902">
            <v>109.069</v>
          </cell>
          <cell r="S1902">
            <v>0.1</v>
          </cell>
          <cell r="T1902">
            <v>1.1579999999999999</v>
          </cell>
          <cell r="U1902">
            <v>158.47999999999999</v>
          </cell>
          <cell r="W1902">
            <v>711.6</v>
          </cell>
          <cell r="X1902">
            <v>0</v>
          </cell>
          <cell r="AC1902">
            <v>5.87</v>
          </cell>
          <cell r="AD1902">
            <v>115.96</v>
          </cell>
          <cell r="AF1902">
            <v>428.88</v>
          </cell>
          <cell r="AG1902">
            <v>8.1670000000000006E-3</v>
          </cell>
          <cell r="AH1902">
            <v>2.16</v>
          </cell>
          <cell r="AI1902">
            <v>38.19</v>
          </cell>
          <cell r="AJ1902">
            <v>17.600000000000001</v>
          </cell>
          <cell r="AK1902">
            <v>308.08999999999997</v>
          </cell>
          <cell r="AL1902">
            <v>0</v>
          </cell>
          <cell r="AM1902">
            <v>2.16</v>
          </cell>
          <cell r="AN1902">
            <v>214.57</v>
          </cell>
          <cell r="AP1902">
            <v>55.837000000000003</v>
          </cell>
          <cell r="AQ1902">
            <v>4.7E-2</v>
          </cell>
          <cell r="AR1902">
            <v>0.17599999999999999</v>
          </cell>
          <cell r="AS1902">
            <v>197.8</v>
          </cell>
          <cell r="AU1902">
            <v>41.027999999999999</v>
          </cell>
          <cell r="AV1902">
            <v>0</v>
          </cell>
          <cell r="AW1902">
            <v>0.16399999999999998</v>
          </cell>
          <cell r="AX1902">
            <v>221.44</v>
          </cell>
          <cell r="AZ1902">
            <v>131.24</v>
          </cell>
          <cell r="BA1902">
            <v>0.23300000000000001</v>
          </cell>
          <cell r="BB1902">
            <v>0.69799999999999995</v>
          </cell>
          <cell r="BC1902">
            <v>181.51</v>
          </cell>
          <cell r="BE1902">
            <v>272.31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2.008</v>
          </cell>
          <cell r="BK1902">
            <v>257.17</v>
          </cell>
          <cell r="BM1902">
            <v>55.3</v>
          </cell>
          <cell r="BN1902">
            <v>0</v>
          </cell>
          <cell r="BO1902">
            <v>1.0367999999999999</v>
          </cell>
          <cell r="BP1902">
            <v>273.27999999999997</v>
          </cell>
          <cell r="BQ1902" t="str">
            <v>-</v>
          </cell>
          <cell r="BR1902">
            <v>202.31800000000001</v>
          </cell>
          <cell r="BS1902">
            <v>2.5999999999999999E-2</v>
          </cell>
          <cell r="BT1902">
            <v>0.432</v>
          </cell>
          <cell r="BU1902">
            <v>6.1479999999999997</v>
          </cell>
          <cell r="BV1902">
            <v>234.56</v>
          </cell>
          <cell r="BX1902">
            <v>37.503999999999998</v>
          </cell>
          <cell r="BY1902">
            <v>0.04</v>
          </cell>
          <cell r="BZ1902">
            <v>0</v>
          </cell>
          <cell r="CA1902">
            <v>79.981999999999999</v>
          </cell>
          <cell r="CC1902">
            <v>63.7</v>
          </cell>
          <cell r="CD1902">
            <v>0</v>
          </cell>
          <cell r="CE1902">
            <v>1.0722240000000001</v>
          </cell>
          <cell r="CF1902">
            <v>146.01</v>
          </cell>
          <cell r="CH1902">
            <v>39.33</v>
          </cell>
          <cell r="CI1902">
            <v>0</v>
          </cell>
          <cell r="CJ1902">
            <v>0.08</v>
          </cell>
          <cell r="CK1902">
            <v>53.75</v>
          </cell>
          <cell r="CM1902">
            <v>277.80399999999997</v>
          </cell>
          <cell r="CN1902">
            <v>6.9000000000000006E-2</v>
          </cell>
          <cell r="CO1902">
            <v>1.319</v>
          </cell>
          <cell r="CP1902">
            <v>59.04</v>
          </cell>
          <cell r="CR1902">
            <v>174.79</v>
          </cell>
          <cell r="CS1902">
            <v>0</v>
          </cell>
          <cell r="CT1902">
            <v>1.5</v>
          </cell>
          <cell r="CU1902">
            <v>77.53</v>
          </cell>
          <cell r="CW1902">
            <v>88.93</v>
          </cell>
          <cell r="CX1902">
            <v>7.1939999999999999E-3</v>
          </cell>
          <cell r="CY1902">
            <v>0.36720000000000003</v>
          </cell>
          <cell r="CZ1902">
            <v>0.65836799999999995</v>
          </cell>
          <cell r="DA1902">
            <v>1.025568</v>
          </cell>
          <cell r="DB1902">
            <v>42.55</v>
          </cell>
          <cell r="DD1902">
            <v>113.70099999999999</v>
          </cell>
          <cell r="DE1902">
            <v>0</v>
          </cell>
          <cell r="DF1902">
            <v>0.29899999999999999</v>
          </cell>
          <cell r="DG1902">
            <v>50.28</v>
          </cell>
          <cell r="DI1902">
            <v>48.662999999999997</v>
          </cell>
          <cell r="DJ1902">
            <v>1.9E-2</v>
          </cell>
          <cell r="DK1902">
            <v>0.13600000000000001</v>
          </cell>
          <cell r="DL1902">
            <v>44.59</v>
          </cell>
          <cell r="DN1902">
            <v>26.611999999999998</v>
          </cell>
          <cell r="DO1902">
            <v>3.8300000000000001E-2</v>
          </cell>
          <cell r="DP1902">
            <v>0.224</v>
          </cell>
          <cell r="DQ1902">
            <v>32.659999999999997</v>
          </cell>
          <cell r="DS1902">
            <v>165.65</v>
          </cell>
          <cell r="DT1902">
            <v>0</v>
          </cell>
          <cell r="DU1902">
            <v>0.91</v>
          </cell>
          <cell r="DV1902">
            <v>26.18</v>
          </cell>
          <cell r="DX1902">
            <v>62.387</v>
          </cell>
          <cell r="DY1902">
            <v>0.40400000000000003</v>
          </cell>
          <cell r="EE1902">
            <v>0</v>
          </cell>
          <cell r="EF1902">
            <v>61.23</v>
          </cell>
          <cell r="EH1902">
            <v>6.5990000000000002</v>
          </cell>
          <cell r="EI1902">
            <v>1.2E-2</v>
          </cell>
          <cell r="EM1902">
            <v>1.2E-2</v>
          </cell>
          <cell r="EN1902">
            <v>21.86</v>
          </cell>
          <cell r="EP1902">
            <v>5.1319999999999997</v>
          </cell>
          <cell r="EQ1902">
            <v>2E-3</v>
          </cell>
          <cell r="ER1902">
            <v>1.7000000000000001E-2</v>
          </cell>
          <cell r="ES1902">
            <v>44.32</v>
          </cell>
          <cell r="EU1902">
            <v>12.738</v>
          </cell>
          <cell r="EV1902">
            <v>1.0999999999999999E-2</v>
          </cell>
          <cell r="EX1902">
            <v>3.6999999999999998E-2</v>
          </cell>
          <cell r="EY1902">
            <v>58.61</v>
          </cell>
          <cell r="FA1902">
            <v>4.4800000000000004</v>
          </cell>
          <cell r="FB1902">
            <v>3.0000000000000001E-3</v>
          </cell>
          <cell r="FC1902">
            <v>3.5000000000000003E-2</v>
          </cell>
          <cell r="FD1902">
            <v>61.18</v>
          </cell>
          <cell r="FF1902">
            <v>1.7949999999999999</v>
          </cell>
          <cell r="FG1902">
            <v>1.2999999999999999E-2</v>
          </cell>
          <cell r="FH1902">
            <v>0.02</v>
          </cell>
          <cell r="FI1902">
            <v>72.150000000000006</v>
          </cell>
          <cell r="FK1902">
            <v>2.3330000000000002</v>
          </cell>
          <cell r="FL1902">
            <v>1.2999999999999999E-2</v>
          </cell>
          <cell r="FM1902">
            <v>1.2999999999999999E-2</v>
          </cell>
          <cell r="FN1902">
            <v>43.14</v>
          </cell>
          <cell r="FP1902">
            <v>176.77</v>
          </cell>
          <cell r="FQ1902">
            <v>0</v>
          </cell>
          <cell r="FR1902">
            <v>1.4</v>
          </cell>
          <cell r="FU1902">
            <v>41.88</v>
          </cell>
          <cell r="FV1902">
            <v>0</v>
          </cell>
          <cell r="FW1902">
            <v>0</v>
          </cell>
          <cell r="GB1902">
            <v>0</v>
          </cell>
          <cell r="GD1902">
            <v>100.48899999999999</v>
          </cell>
          <cell r="GE1902">
            <v>119.63600000000002</v>
          </cell>
          <cell r="GF1902">
            <v>20.5352</v>
          </cell>
          <cell r="GG1902">
            <v>77.747000000000043</v>
          </cell>
          <cell r="GH1902">
            <v>16.146999999999998</v>
          </cell>
          <cell r="GI1902">
            <v>48.837000000000003</v>
          </cell>
          <cell r="GJ1902">
            <v>12.64</v>
          </cell>
          <cell r="GK1902">
            <v>397.38000000000005</v>
          </cell>
          <cell r="GL1902">
            <v>32.833855000000007</v>
          </cell>
          <cell r="GM1902">
            <v>245.58999999999995</v>
          </cell>
          <cell r="GN1902">
            <v>0.01</v>
          </cell>
          <cell r="GO1902">
            <v>177.81799999999993</v>
          </cell>
          <cell r="GP1902">
            <v>2.2490000000000006</v>
          </cell>
          <cell r="GQ1902">
            <v>8.679000000000002</v>
          </cell>
          <cell r="GR1902">
            <v>1.1620000000000001</v>
          </cell>
          <cell r="GS1902">
            <v>16.972999999999995</v>
          </cell>
          <cell r="GT1902">
            <v>6.4546999999999999</v>
          </cell>
          <cell r="GU1902">
            <v>25.316000000000006</v>
          </cell>
          <cell r="GV1902">
            <v>2.762</v>
          </cell>
          <cell r="GW1902">
            <v>154.01500000000001</v>
          </cell>
          <cell r="GX1902">
            <v>3.1499999999999995</v>
          </cell>
          <cell r="GY1902">
            <v>19.282699999999995</v>
          </cell>
          <cell r="GZ1902">
            <v>5.2849999999999984</v>
          </cell>
          <cell r="HA1902">
            <v>30.874999999999964</v>
          </cell>
          <cell r="HB1902">
            <v>2.6549999999999994</v>
          </cell>
          <cell r="HC1902">
            <v>1.1850000000000001</v>
          </cell>
          <cell r="HD1902">
            <v>0</v>
          </cell>
          <cell r="HE1902">
            <v>7.1337600000000014</v>
          </cell>
          <cell r="HF1902">
            <v>0</v>
          </cell>
          <cell r="HG1902">
            <v>2.3100000000000009</v>
          </cell>
          <cell r="HH1902">
            <v>26.742000000000004</v>
          </cell>
          <cell r="HI1902">
            <v>85.969000000000094</v>
          </cell>
          <cell r="HJ1902">
            <v>2.95</v>
          </cell>
          <cell r="HK1902">
            <v>130.25000000000006</v>
          </cell>
          <cell r="HL1902">
            <v>1.771528</v>
          </cell>
          <cell r="HM1902">
            <v>92.542458000000053</v>
          </cell>
          <cell r="HN1902">
            <v>13.498000000000001</v>
          </cell>
          <cell r="HO1902">
            <v>17.55</v>
          </cell>
          <cell r="HP1902">
            <v>6.2390000000000008</v>
          </cell>
          <cell r="HQ1902">
            <v>11.535999999999998</v>
          </cell>
          <cell r="HR1902">
            <v>10.555299999999999</v>
          </cell>
          <cell r="HS1902">
            <v>15.068</v>
          </cell>
          <cell r="HT1902">
            <v>0</v>
          </cell>
          <cell r="HU1902">
            <v>51.660000000000025</v>
          </cell>
          <cell r="HV1902">
            <v>8.4340000000000011</v>
          </cell>
          <cell r="HW1902">
            <v>18.130800000000001</v>
          </cell>
          <cell r="HX1902">
            <v>0.49500000000000016</v>
          </cell>
          <cell r="HY1902">
            <v>6.4369999999999967</v>
          </cell>
          <cell r="HZ1902">
            <v>0.14000000000000004</v>
          </cell>
          <cell r="IA1902">
            <v>0.90400000000000047</v>
          </cell>
          <cell r="IB1902">
            <v>7.8199999999999992E-2</v>
          </cell>
          <cell r="IC1902">
            <v>2.0759999999999996</v>
          </cell>
          <cell r="ID1902">
            <v>0.53700000000000025</v>
          </cell>
          <cell r="IE1902">
            <v>2.1850000000000014</v>
          </cell>
          <cell r="IF1902">
            <v>0.61000000000000032</v>
          </cell>
          <cell r="IG1902">
            <v>1.2220000000000006</v>
          </cell>
          <cell r="IH1902">
            <v>0.24100000000000013</v>
          </cell>
          <cell r="II1902">
            <v>0.73500000000000054</v>
          </cell>
          <cell r="IJ1902">
            <v>4.4899999999999993</v>
          </cell>
          <cell r="IK1902">
            <v>82.987000000000023</v>
          </cell>
          <cell r="IL1902">
            <v>0</v>
          </cell>
          <cell r="IM1902">
            <v>9.7000000000000003E-2</v>
          </cell>
        </row>
        <row r="1903">
          <cell r="A1903">
            <v>43540</v>
          </cell>
          <cell r="B1903">
            <v>16</v>
          </cell>
          <cell r="C1903">
            <v>3</v>
          </cell>
          <cell r="D1903">
            <v>2019</v>
          </cell>
          <cell r="E1903" t="str">
            <v>1632019</v>
          </cell>
          <cell r="F1903">
            <v>282.65800000000002</v>
          </cell>
          <cell r="G1903">
            <v>259.95</v>
          </cell>
          <cell r="H1903">
            <v>72.807000000000002</v>
          </cell>
          <cell r="I1903">
            <v>0.72199999999999998</v>
          </cell>
          <cell r="J1903">
            <v>1.8580000000000001</v>
          </cell>
          <cell r="K1903">
            <v>346.03</v>
          </cell>
          <cell r="M1903">
            <v>120.922</v>
          </cell>
          <cell r="N1903">
            <v>3.6999999999999998E-2</v>
          </cell>
          <cell r="O1903">
            <v>0.23799999999999999</v>
          </cell>
          <cell r="P1903">
            <v>368.63</v>
          </cell>
          <cell r="R1903">
            <v>108.133</v>
          </cell>
          <cell r="S1903">
            <v>0.153</v>
          </cell>
          <cell r="T1903">
            <v>1.032</v>
          </cell>
          <cell r="U1903">
            <v>158.44999999999999</v>
          </cell>
          <cell r="W1903">
            <v>706.5</v>
          </cell>
          <cell r="X1903">
            <v>0.73</v>
          </cell>
          <cell r="AC1903">
            <v>5.83</v>
          </cell>
          <cell r="AD1903">
            <v>115.87</v>
          </cell>
          <cell r="AF1903">
            <v>426.36</v>
          </cell>
          <cell r="AG1903">
            <v>0</v>
          </cell>
          <cell r="AH1903">
            <v>2.16</v>
          </cell>
          <cell r="AI1903">
            <v>38.159999999999997</v>
          </cell>
          <cell r="AJ1903">
            <v>17.489999999999998</v>
          </cell>
          <cell r="AK1903">
            <v>304.76</v>
          </cell>
          <cell r="AL1903">
            <v>0</v>
          </cell>
          <cell r="AM1903">
            <v>2.16</v>
          </cell>
          <cell r="AN1903">
            <v>214.57</v>
          </cell>
          <cell r="AP1903">
            <v>55.837000000000003</v>
          </cell>
          <cell r="AQ1903">
            <v>4.7E-2</v>
          </cell>
          <cell r="AR1903">
            <v>0.17599999999999999</v>
          </cell>
          <cell r="AS1903">
            <v>197.79</v>
          </cell>
          <cell r="AU1903">
            <v>40.866999999999997</v>
          </cell>
          <cell r="AV1903">
            <v>0</v>
          </cell>
          <cell r="AW1903">
            <v>0.15899999999999997</v>
          </cell>
          <cell r="AX1903">
            <v>221.4</v>
          </cell>
          <cell r="AZ1903">
            <v>130.4</v>
          </cell>
          <cell r="BA1903">
            <v>0</v>
          </cell>
          <cell r="BB1903">
            <v>0.69699999999999995</v>
          </cell>
          <cell r="BC1903">
            <v>181.48</v>
          </cell>
          <cell r="BE1903">
            <v>270.62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1.7410000000000001</v>
          </cell>
          <cell r="BK1903">
            <v>257.02</v>
          </cell>
          <cell r="BM1903">
            <v>54.13</v>
          </cell>
          <cell r="BN1903">
            <v>0</v>
          </cell>
          <cell r="BO1903">
            <v>1.0367999999999999</v>
          </cell>
          <cell r="BP1903">
            <v>273.31</v>
          </cell>
          <cell r="BQ1903" t="str">
            <v>-</v>
          </cell>
          <cell r="BR1903">
            <v>201.68899999999999</v>
          </cell>
          <cell r="BS1903">
            <v>0</v>
          </cell>
          <cell r="BT1903">
            <v>0.432</v>
          </cell>
          <cell r="BU1903">
            <v>4.7009999999999996</v>
          </cell>
          <cell r="BV1903">
            <v>234.56</v>
          </cell>
          <cell r="BX1903">
            <v>37.503999999999998</v>
          </cell>
          <cell r="BY1903">
            <v>3.9E-2</v>
          </cell>
          <cell r="BZ1903">
            <v>0</v>
          </cell>
          <cell r="CA1903">
            <v>79.908000000000001</v>
          </cell>
          <cell r="CC1903">
            <v>62.6</v>
          </cell>
          <cell r="CD1903">
            <v>0</v>
          </cell>
          <cell r="CE1903">
            <v>1.0704960000000001</v>
          </cell>
          <cell r="CF1903">
            <v>146</v>
          </cell>
          <cell r="CH1903">
            <v>39.25</v>
          </cell>
          <cell r="CI1903">
            <v>0</v>
          </cell>
          <cell r="CJ1903">
            <v>0.08</v>
          </cell>
          <cell r="CK1903">
            <v>53.7</v>
          </cell>
          <cell r="CM1903">
            <v>276.45499999999998</v>
          </cell>
          <cell r="CN1903">
            <v>7.0999999999999994E-2</v>
          </cell>
          <cell r="CO1903">
            <v>1.319</v>
          </cell>
          <cell r="CP1903">
            <v>59</v>
          </cell>
          <cell r="CR1903">
            <v>173.81</v>
          </cell>
          <cell r="CS1903">
            <v>0.65</v>
          </cell>
          <cell r="CT1903">
            <v>1.5</v>
          </cell>
          <cell r="CU1903">
            <v>77.040000000000006</v>
          </cell>
          <cell r="CW1903">
            <v>87.36</v>
          </cell>
          <cell r="CX1903">
            <v>7.254E-3</v>
          </cell>
          <cell r="CY1903">
            <v>0.36720000000000003</v>
          </cell>
          <cell r="CZ1903">
            <v>1.1963680000000001</v>
          </cell>
          <cell r="DA1903">
            <v>1.5635680000000001</v>
          </cell>
          <cell r="DB1903">
            <v>42.51</v>
          </cell>
          <cell r="DD1903">
            <v>112.976</v>
          </cell>
          <cell r="DE1903">
            <v>0</v>
          </cell>
          <cell r="DF1903">
            <v>0.314</v>
          </cell>
          <cell r="DG1903">
            <v>50.23</v>
          </cell>
          <cell r="DI1903">
            <v>48.234000000000002</v>
          </cell>
          <cell r="DJ1903">
            <v>2.9000000000000001E-2</v>
          </cell>
          <cell r="DK1903">
            <v>0.13600000000000001</v>
          </cell>
          <cell r="DL1903">
            <v>44.6</v>
          </cell>
          <cell r="DN1903">
            <v>26.7</v>
          </cell>
          <cell r="DO1903">
            <v>0.38300000000000001</v>
          </cell>
          <cell r="DP1903">
            <v>0.224</v>
          </cell>
          <cell r="DQ1903">
            <v>32.64</v>
          </cell>
          <cell r="DS1903">
            <v>164.73</v>
          </cell>
          <cell r="DT1903">
            <v>0</v>
          </cell>
          <cell r="DU1903">
            <v>0.71</v>
          </cell>
          <cell r="DV1903">
            <v>26.1</v>
          </cell>
          <cell r="DX1903">
            <v>61.493000000000002</v>
          </cell>
          <cell r="DY1903">
            <v>0</v>
          </cell>
          <cell r="EE1903">
            <v>0.4</v>
          </cell>
          <cell r="EF1903">
            <v>61.23</v>
          </cell>
          <cell r="EH1903">
            <v>6.59</v>
          </cell>
          <cell r="EI1903">
            <v>1.2E-2</v>
          </cell>
          <cell r="EM1903">
            <v>1.2E-2</v>
          </cell>
          <cell r="EN1903">
            <v>21.84</v>
          </cell>
          <cell r="EP1903">
            <v>5.1029999999999998</v>
          </cell>
          <cell r="EQ1903">
            <v>0</v>
          </cell>
          <cell r="ER1903">
            <v>1.7000000000000001E-2</v>
          </cell>
          <cell r="ES1903">
            <v>44.29</v>
          </cell>
          <cell r="EU1903">
            <v>12.659000000000001</v>
          </cell>
          <cell r="EV1903">
            <v>0</v>
          </cell>
          <cell r="EX1903">
            <v>4.2999999999999997E-2</v>
          </cell>
          <cell r="EY1903">
            <v>58.57</v>
          </cell>
          <cell r="FA1903">
            <v>4.4480000000000004</v>
          </cell>
          <cell r="FB1903">
            <v>3.0000000000000001E-3</v>
          </cell>
          <cell r="FC1903">
            <v>3.5000000000000003E-2</v>
          </cell>
          <cell r="FD1903">
            <v>61.18</v>
          </cell>
          <cell r="FF1903">
            <v>1.7949999999999999</v>
          </cell>
          <cell r="FG1903">
            <v>0.02</v>
          </cell>
          <cell r="FH1903">
            <v>0.02</v>
          </cell>
          <cell r="FI1903">
            <v>72.14</v>
          </cell>
          <cell r="FK1903">
            <v>2.3260000000000001</v>
          </cell>
          <cell r="FL1903">
            <v>7.0000000000000001E-3</v>
          </cell>
          <cell r="FM1903">
            <v>1.2999999999999999E-2</v>
          </cell>
          <cell r="FN1903">
            <v>43.09</v>
          </cell>
          <cell r="FP1903">
            <v>175.7</v>
          </cell>
          <cell r="FQ1903">
            <v>0.42</v>
          </cell>
          <cell r="FR1903">
            <v>1.397</v>
          </cell>
          <cell r="FU1903">
            <v>41.88</v>
          </cell>
          <cell r="FV1903">
            <v>0</v>
          </cell>
          <cell r="FW1903">
            <v>0</v>
          </cell>
          <cell r="GB1903">
            <v>0</v>
          </cell>
          <cell r="GD1903">
            <v>101.21099999999998</v>
          </cell>
          <cell r="GE1903">
            <v>121.49400000000003</v>
          </cell>
          <cell r="GF1903">
            <v>20.572199999999999</v>
          </cell>
          <cell r="GG1903">
            <v>77.985000000000042</v>
          </cell>
          <cell r="GH1903">
            <v>16.299999999999997</v>
          </cell>
          <cell r="GI1903">
            <v>49.869</v>
          </cell>
          <cell r="GJ1903">
            <v>13.370000000000001</v>
          </cell>
          <cell r="GK1903">
            <v>403.21000000000004</v>
          </cell>
          <cell r="GL1903">
            <v>32.833855000000007</v>
          </cell>
          <cell r="GM1903">
            <v>247.74999999999994</v>
          </cell>
          <cell r="GN1903">
            <v>0.01</v>
          </cell>
          <cell r="GO1903">
            <v>179.97799999999992</v>
          </cell>
          <cell r="GP1903">
            <v>2.2960000000000007</v>
          </cell>
          <cell r="GQ1903">
            <v>8.8550000000000022</v>
          </cell>
          <cell r="GR1903">
            <v>1.1620000000000001</v>
          </cell>
          <cell r="GS1903">
            <v>17.131999999999994</v>
          </cell>
          <cell r="GT1903">
            <v>6.4546999999999999</v>
          </cell>
          <cell r="GU1903">
            <v>26.013000000000005</v>
          </cell>
          <cell r="GV1903">
            <v>2.762</v>
          </cell>
          <cell r="GW1903">
            <v>155.75600000000003</v>
          </cell>
          <cell r="GX1903">
            <v>3.1499999999999995</v>
          </cell>
          <cell r="GY1903">
            <v>20.319499999999994</v>
          </cell>
          <cell r="GZ1903">
            <v>5.2849999999999984</v>
          </cell>
          <cell r="HA1903">
            <v>31.306999999999963</v>
          </cell>
          <cell r="HB1903">
            <v>2.6939999999999995</v>
          </cell>
          <cell r="HC1903">
            <v>1.1850000000000001</v>
          </cell>
          <cell r="HD1903">
            <v>0</v>
          </cell>
          <cell r="HE1903">
            <v>8.2042560000000009</v>
          </cell>
          <cell r="HF1903">
            <v>0</v>
          </cell>
          <cell r="HG1903">
            <v>2.390000000000001</v>
          </cell>
          <cell r="HH1903">
            <v>26.813000000000006</v>
          </cell>
          <cell r="HI1903">
            <v>87.288000000000096</v>
          </cell>
          <cell r="HJ1903">
            <v>3.6</v>
          </cell>
          <cell r="HK1903">
            <v>131.75000000000006</v>
          </cell>
          <cell r="HL1903">
            <v>1.7787820000000001</v>
          </cell>
          <cell r="HM1903">
            <v>94.106026000000057</v>
          </cell>
          <cell r="HN1903">
            <v>13.498000000000001</v>
          </cell>
          <cell r="HO1903">
            <v>17.864000000000001</v>
          </cell>
          <cell r="HP1903">
            <v>6.2680000000000007</v>
          </cell>
          <cell r="HQ1903">
            <v>11.671999999999997</v>
          </cell>
          <cell r="HR1903">
            <v>10.938299999999998</v>
          </cell>
          <cell r="HS1903">
            <v>15.292</v>
          </cell>
          <cell r="HT1903">
            <v>0</v>
          </cell>
          <cell r="HU1903">
            <v>52.370000000000026</v>
          </cell>
          <cell r="HV1903">
            <v>8.4340000000000011</v>
          </cell>
          <cell r="HW1903">
            <v>18.530799999999999</v>
          </cell>
          <cell r="HX1903">
            <v>0.50700000000000012</v>
          </cell>
          <cell r="HY1903">
            <v>6.4489999999999963</v>
          </cell>
          <cell r="HZ1903">
            <v>0.14000000000000004</v>
          </cell>
          <cell r="IA1903">
            <v>0.92100000000000048</v>
          </cell>
          <cell r="IB1903">
            <v>7.8199999999999992E-2</v>
          </cell>
          <cell r="IC1903">
            <v>2.1189999999999998</v>
          </cell>
          <cell r="ID1903">
            <v>0.54000000000000026</v>
          </cell>
          <cell r="IE1903">
            <v>2.2200000000000015</v>
          </cell>
          <cell r="IF1903">
            <v>0.63000000000000034</v>
          </cell>
          <cell r="IG1903">
            <v>1.2420000000000007</v>
          </cell>
          <cell r="IH1903">
            <v>0.24800000000000014</v>
          </cell>
          <cell r="II1903">
            <v>0.74800000000000055</v>
          </cell>
          <cell r="IJ1903">
            <v>4.9099999999999993</v>
          </cell>
          <cell r="IK1903">
            <v>84.384000000000029</v>
          </cell>
          <cell r="IL1903">
            <v>0</v>
          </cell>
          <cell r="IM1903">
            <v>9.7000000000000003E-2</v>
          </cell>
        </row>
        <row r="1904">
          <cell r="A1904">
            <v>43541</v>
          </cell>
          <cell r="B1904">
            <v>17</v>
          </cell>
          <cell r="C1904">
            <v>3</v>
          </cell>
          <cell r="D1904">
            <v>2019</v>
          </cell>
          <cell r="E1904" t="str">
            <v>1732019</v>
          </cell>
          <cell r="F1904">
            <v>282.59100000000001</v>
          </cell>
          <cell r="G1904">
            <v>259.95</v>
          </cell>
          <cell r="H1904">
            <v>72.004999999999995</v>
          </cell>
          <cell r="I1904">
            <v>0.95599999999999996</v>
          </cell>
          <cell r="J1904">
            <v>1.758</v>
          </cell>
          <cell r="K1904">
            <v>346.01</v>
          </cell>
          <cell r="M1904">
            <v>120.721</v>
          </cell>
          <cell r="N1904">
            <v>3.6999999999999998E-2</v>
          </cell>
          <cell r="O1904">
            <v>0.23799999999999999</v>
          </cell>
          <cell r="P1904">
            <v>368.495</v>
          </cell>
          <cell r="R1904">
            <v>107.16200000000001</v>
          </cell>
          <cell r="S1904">
            <v>0.114</v>
          </cell>
          <cell r="T1904">
            <v>1.028</v>
          </cell>
          <cell r="U1904">
            <v>158.41</v>
          </cell>
          <cell r="W1904">
            <v>699.7</v>
          </cell>
          <cell r="X1904">
            <v>0</v>
          </cell>
          <cell r="AC1904">
            <v>6.8</v>
          </cell>
          <cell r="AD1904">
            <v>115.78</v>
          </cell>
          <cell r="AF1904">
            <v>423.84</v>
          </cell>
          <cell r="AG1904">
            <v>0</v>
          </cell>
          <cell r="AH1904">
            <v>2.16</v>
          </cell>
          <cell r="AI1904">
            <v>38.130000000000003</v>
          </cell>
          <cell r="AJ1904">
            <v>17.489999999999998</v>
          </cell>
          <cell r="AK1904">
            <v>301.43</v>
          </cell>
          <cell r="AL1904">
            <v>0</v>
          </cell>
          <cell r="AM1904">
            <v>2.16</v>
          </cell>
          <cell r="AN1904">
            <v>214.61</v>
          </cell>
          <cell r="AP1904">
            <v>56.246000000000002</v>
          </cell>
          <cell r="AQ1904">
            <v>0.83699999999999997</v>
          </cell>
          <cell r="AR1904">
            <v>0.17599999999999999</v>
          </cell>
          <cell r="AS1904">
            <v>197.78</v>
          </cell>
          <cell r="AU1904">
            <v>40.706000000000003</v>
          </cell>
          <cell r="AV1904">
            <v>0</v>
          </cell>
          <cell r="AW1904">
            <v>0.16099999999999998</v>
          </cell>
          <cell r="AX1904">
            <v>221.35</v>
          </cell>
          <cell r="AZ1904">
            <v>129.35</v>
          </cell>
          <cell r="BA1904">
            <v>0</v>
          </cell>
          <cell r="BB1904">
            <v>0.69599999999999995</v>
          </cell>
          <cell r="BC1904">
            <v>181.46</v>
          </cell>
          <cell r="BE1904">
            <v>269.49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1.75</v>
          </cell>
          <cell r="BK1904">
            <v>256.91000000000003</v>
          </cell>
          <cell r="BM1904">
            <v>53.28</v>
          </cell>
          <cell r="BN1904">
            <v>0.219</v>
          </cell>
          <cell r="BO1904">
            <v>1.0367999999999999</v>
          </cell>
          <cell r="BP1904">
            <v>273.26</v>
          </cell>
          <cell r="BQ1904" t="str">
            <v>-</v>
          </cell>
          <cell r="BR1904">
            <v>200.83600000000001</v>
          </cell>
          <cell r="BS1904">
            <v>0</v>
          </cell>
          <cell r="BT1904">
            <v>0.432</v>
          </cell>
          <cell r="BU1904">
            <v>5.1210000000000004</v>
          </cell>
          <cell r="BV1904">
            <v>234.56</v>
          </cell>
          <cell r="BX1904">
            <v>37.503999999999998</v>
          </cell>
          <cell r="BY1904">
            <v>4.2000000000000003E-2</v>
          </cell>
          <cell r="BZ1904">
            <v>0</v>
          </cell>
          <cell r="CA1904">
            <v>79.834999999999994</v>
          </cell>
          <cell r="CC1904">
            <v>61.5</v>
          </cell>
          <cell r="CD1904">
            <v>0</v>
          </cell>
          <cell r="CE1904">
            <v>1.0687679999999999</v>
          </cell>
          <cell r="CF1904">
            <v>145.99</v>
          </cell>
          <cell r="CH1904">
            <v>39.17</v>
          </cell>
          <cell r="CI1904">
            <v>0</v>
          </cell>
          <cell r="CJ1904">
            <v>0.08</v>
          </cell>
          <cell r="CK1904">
            <v>53.65</v>
          </cell>
          <cell r="CM1904">
            <v>275.11</v>
          </cell>
          <cell r="CN1904">
            <v>0</v>
          </cell>
          <cell r="CO1904">
            <v>1.319</v>
          </cell>
          <cell r="CP1904">
            <v>58.95</v>
          </cell>
          <cell r="CR1904">
            <v>172.18</v>
          </cell>
          <cell r="CS1904">
            <v>0</v>
          </cell>
          <cell r="CT1904">
            <v>1.5</v>
          </cell>
          <cell r="CU1904">
            <v>76.59</v>
          </cell>
          <cell r="CW1904">
            <v>85.93</v>
          </cell>
          <cell r="CX1904">
            <v>7.8960000000000002E-3</v>
          </cell>
          <cell r="CY1904">
            <v>0.22800000000000001</v>
          </cell>
          <cell r="CZ1904">
            <v>1.1963680000000001</v>
          </cell>
          <cell r="DA1904">
            <v>1.4243680000000001</v>
          </cell>
          <cell r="DB1904">
            <v>42.5</v>
          </cell>
          <cell r="DD1904">
            <v>112.795</v>
          </cell>
          <cell r="DE1904">
            <v>0.504</v>
          </cell>
          <cell r="DF1904">
            <v>0.27300000000000002</v>
          </cell>
          <cell r="DG1904">
            <v>50.2</v>
          </cell>
          <cell r="DI1904">
            <v>47.978000000000002</v>
          </cell>
          <cell r="DJ1904">
            <v>0.19</v>
          </cell>
          <cell r="DK1904">
            <v>0.13500000000000001</v>
          </cell>
          <cell r="DL1904">
            <v>44.61</v>
          </cell>
          <cell r="DN1904">
            <v>26.786999999999999</v>
          </cell>
          <cell r="DO1904">
            <v>0.47399999999999998</v>
          </cell>
          <cell r="DP1904">
            <v>0.224</v>
          </cell>
          <cell r="DQ1904">
            <v>32.619999999999997</v>
          </cell>
          <cell r="DS1904">
            <v>164.06</v>
          </cell>
          <cell r="DT1904">
            <v>0</v>
          </cell>
          <cell r="DU1904">
            <v>0.46</v>
          </cell>
          <cell r="DV1904">
            <v>26.1</v>
          </cell>
          <cell r="DX1904">
            <v>61.493000000000002</v>
          </cell>
          <cell r="DY1904">
            <v>0.4</v>
          </cell>
          <cell r="EE1904">
            <v>0.315</v>
          </cell>
          <cell r="EF1904">
            <v>61.22</v>
          </cell>
          <cell r="EH1904">
            <v>6.5759999999999996</v>
          </cell>
          <cell r="EI1904">
            <v>0</v>
          </cell>
          <cell r="EM1904">
            <v>1.2E-2</v>
          </cell>
          <cell r="EN1904">
            <v>21.83</v>
          </cell>
          <cell r="EP1904">
            <v>5.0890000000000004</v>
          </cell>
          <cell r="EQ1904">
            <v>2E-3</v>
          </cell>
          <cell r="ER1904">
            <v>1.7000000000000001E-2</v>
          </cell>
          <cell r="ES1904">
            <v>44.27</v>
          </cell>
          <cell r="EU1904">
            <v>12.606</v>
          </cell>
          <cell r="EV1904">
            <v>0</v>
          </cell>
          <cell r="EX1904">
            <v>4.3999999999999997E-2</v>
          </cell>
          <cell r="EY1904">
            <v>58.53</v>
          </cell>
          <cell r="FA1904">
            <v>4.4160000000000004</v>
          </cell>
          <cell r="FB1904">
            <v>3.0000000000000001E-3</v>
          </cell>
          <cell r="FC1904">
            <v>3.5000000000000003E-2</v>
          </cell>
          <cell r="FD1904">
            <v>61.15</v>
          </cell>
          <cell r="FF1904">
            <v>1.776</v>
          </cell>
          <cell r="FG1904">
            <v>1E-3</v>
          </cell>
          <cell r="FH1904">
            <v>0.02</v>
          </cell>
          <cell r="FI1904">
            <v>72.14</v>
          </cell>
          <cell r="FK1904">
            <v>2.3260000000000001</v>
          </cell>
          <cell r="FL1904">
            <v>1.2999999999999999E-2</v>
          </cell>
          <cell r="FM1904">
            <v>1.2999999999999999E-2</v>
          </cell>
          <cell r="FN1904">
            <v>43.02</v>
          </cell>
          <cell r="FP1904">
            <v>174.22</v>
          </cell>
          <cell r="FQ1904">
            <v>0</v>
          </cell>
          <cell r="FR1904">
            <v>1.3939999999999999</v>
          </cell>
          <cell r="FU1904">
            <v>41.8</v>
          </cell>
          <cell r="FV1904">
            <v>0</v>
          </cell>
          <cell r="FW1904">
            <v>0</v>
          </cell>
          <cell r="GB1904">
            <v>0</v>
          </cell>
          <cell r="GD1904">
            <v>102.16699999999999</v>
          </cell>
          <cell r="GE1904">
            <v>123.25200000000002</v>
          </cell>
          <cell r="GF1904">
            <v>20.609199999999998</v>
          </cell>
          <cell r="GG1904">
            <v>78.223000000000042</v>
          </cell>
          <cell r="GH1904">
            <v>16.413999999999998</v>
          </cell>
          <cell r="GI1904">
            <v>50.896999999999998</v>
          </cell>
          <cell r="GJ1904">
            <v>13.370000000000001</v>
          </cell>
          <cell r="GK1904">
            <v>410.01000000000005</v>
          </cell>
          <cell r="GL1904">
            <v>32.833855000000007</v>
          </cell>
          <cell r="GM1904">
            <v>249.90999999999994</v>
          </cell>
          <cell r="GN1904">
            <v>0.01</v>
          </cell>
          <cell r="GO1904">
            <v>182.13799999999992</v>
          </cell>
          <cell r="GP1904">
            <v>3.1330000000000009</v>
          </cell>
          <cell r="GQ1904">
            <v>9.0310000000000024</v>
          </cell>
          <cell r="GR1904">
            <v>1.1620000000000001</v>
          </cell>
          <cell r="GS1904">
            <v>17.292999999999996</v>
          </cell>
          <cell r="GT1904">
            <v>6.4546999999999999</v>
          </cell>
          <cell r="GU1904">
            <v>26.709000000000007</v>
          </cell>
          <cell r="GV1904">
            <v>2.762</v>
          </cell>
          <cell r="GW1904">
            <v>157.50600000000003</v>
          </cell>
          <cell r="GX1904">
            <v>3.3689999999999993</v>
          </cell>
          <cell r="GY1904">
            <v>21.356299999999994</v>
          </cell>
          <cell r="GZ1904">
            <v>5.2849999999999984</v>
          </cell>
          <cell r="HA1904">
            <v>31.738999999999962</v>
          </cell>
          <cell r="HB1904">
            <v>2.7359999999999993</v>
          </cell>
          <cell r="HC1904">
            <v>1.1850000000000001</v>
          </cell>
          <cell r="HD1904">
            <v>0</v>
          </cell>
          <cell r="HE1904">
            <v>9.2730240000000013</v>
          </cell>
          <cell r="HF1904">
            <v>0</v>
          </cell>
          <cell r="HG1904">
            <v>2.4700000000000011</v>
          </cell>
          <cell r="HH1904">
            <v>26.813000000000006</v>
          </cell>
          <cell r="HI1904">
            <v>88.607000000000099</v>
          </cell>
          <cell r="HJ1904">
            <v>3.6</v>
          </cell>
          <cell r="HK1904">
            <v>133.25000000000006</v>
          </cell>
          <cell r="HL1904">
            <v>1.786678</v>
          </cell>
          <cell r="HM1904">
            <v>95.530394000000058</v>
          </cell>
          <cell r="HN1904">
            <v>14.002000000000001</v>
          </cell>
          <cell r="HO1904">
            <v>18.137</v>
          </cell>
          <cell r="HP1904">
            <v>6.4580000000000011</v>
          </cell>
          <cell r="HQ1904">
            <v>11.806999999999997</v>
          </cell>
          <cell r="HR1904">
            <v>11.412299999999998</v>
          </cell>
          <cell r="HS1904">
            <v>15.516</v>
          </cell>
          <cell r="HT1904">
            <v>0</v>
          </cell>
          <cell r="HU1904">
            <v>52.830000000000027</v>
          </cell>
          <cell r="HV1904">
            <v>8.8340000000000014</v>
          </cell>
          <cell r="HW1904">
            <v>18.845800000000001</v>
          </cell>
          <cell r="HX1904">
            <v>0.50700000000000012</v>
          </cell>
          <cell r="HY1904">
            <v>6.4609999999999959</v>
          </cell>
          <cell r="HZ1904">
            <v>0.14200000000000004</v>
          </cell>
          <cell r="IA1904">
            <v>0.9380000000000005</v>
          </cell>
          <cell r="IB1904">
            <v>7.8199999999999992E-2</v>
          </cell>
          <cell r="IC1904">
            <v>2.1629999999999998</v>
          </cell>
          <cell r="ID1904">
            <v>0.54300000000000026</v>
          </cell>
          <cell r="IE1904">
            <v>2.2550000000000017</v>
          </cell>
          <cell r="IF1904">
            <v>0.63100000000000034</v>
          </cell>
          <cell r="IG1904">
            <v>1.2620000000000007</v>
          </cell>
          <cell r="IH1904">
            <v>0.26100000000000012</v>
          </cell>
          <cell r="II1904">
            <v>0.76100000000000056</v>
          </cell>
          <cell r="IJ1904">
            <v>4.9099999999999993</v>
          </cell>
          <cell r="IK1904">
            <v>85.778000000000034</v>
          </cell>
          <cell r="IL1904">
            <v>0</v>
          </cell>
          <cell r="IM1904">
            <v>9.7000000000000003E-2</v>
          </cell>
        </row>
        <row r="1905">
          <cell r="A1905">
            <v>43542</v>
          </cell>
          <cell r="B1905">
            <v>18</v>
          </cell>
          <cell r="C1905">
            <v>3</v>
          </cell>
          <cell r="D1905">
            <v>2019</v>
          </cell>
          <cell r="E1905" t="str">
            <v>1832019</v>
          </cell>
          <cell r="F1905">
            <v>282.495</v>
          </cell>
          <cell r="G1905">
            <v>259.95999999999998</v>
          </cell>
          <cell r="H1905">
            <v>70.856999999999999</v>
          </cell>
          <cell r="I1905">
            <v>0.52400000000000002</v>
          </cell>
          <cell r="J1905">
            <v>1.6719999999999999</v>
          </cell>
          <cell r="K1905">
            <v>345.98</v>
          </cell>
          <cell r="M1905">
            <v>120.434</v>
          </cell>
          <cell r="N1905">
            <v>0</v>
          </cell>
          <cell r="O1905">
            <v>0.23799999999999999</v>
          </cell>
          <cell r="P1905">
            <v>368.36500000000001</v>
          </cell>
          <cell r="R1905">
            <v>106.226</v>
          </cell>
          <cell r="S1905">
            <v>0.14399999999999999</v>
          </cell>
          <cell r="T1905">
            <v>1.024</v>
          </cell>
          <cell r="U1905">
            <v>158.37</v>
          </cell>
          <cell r="W1905">
            <v>692.9</v>
          </cell>
          <cell r="X1905">
            <v>0</v>
          </cell>
          <cell r="AC1905">
            <v>6.8</v>
          </cell>
          <cell r="AD1905">
            <v>115.7</v>
          </cell>
          <cell r="AF1905">
            <v>421.6</v>
          </cell>
          <cell r="AG1905">
            <v>0</v>
          </cell>
          <cell r="AH1905">
            <v>2.16</v>
          </cell>
          <cell r="AI1905">
            <v>38.1</v>
          </cell>
          <cell r="AJ1905">
            <v>17.489999999999998</v>
          </cell>
          <cell r="AK1905">
            <v>298.10000000000002</v>
          </cell>
          <cell r="AL1905">
            <v>0</v>
          </cell>
          <cell r="AM1905">
            <v>2.16</v>
          </cell>
          <cell r="AN1905">
            <v>214.6</v>
          </cell>
          <cell r="AP1905">
            <v>56.143999999999998</v>
          </cell>
          <cell r="AQ1905">
            <v>0.13900000000000001</v>
          </cell>
          <cell r="AR1905">
            <v>0.17599999999999999</v>
          </cell>
          <cell r="AS1905">
            <v>197.77</v>
          </cell>
          <cell r="AU1905">
            <v>40.543999999999997</v>
          </cell>
          <cell r="AV1905">
            <v>0</v>
          </cell>
          <cell r="AW1905">
            <v>0.16399999999999998</v>
          </cell>
          <cell r="AX1905">
            <v>221.31</v>
          </cell>
          <cell r="AZ1905">
            <v>128.51</v>
          </cell>
          <cell r="BA1905">
            <v>0</v>
          </cell>
          <cell r="BB1905">
            <v>0.27700000000000002</v>
          </cell>
          <cell r="BC1905">
            <v>181.43</v>
          </cell>
          <cell r="BE1905">
            <v>267.79000000000002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1.988</v>
          </cell>
          <cell r="BK1905">
            <v>256.77</v>
          </cell>
          <cell r="BM1905">
            <v>52.19</v>
          </cell>
          <cell r="BN1905">
            <v>0</v>
          </cell>
          <cell r="BO1905">
            <v>1.0367999999999999</v>
          </cell>
          <cell r="BP1905">
            <v>273.23</v>
          </cell>
          <cell r="BQ1905" t="str">
            <v>-</v>
          </cell>
          <cell r="BR1905">
            <v>200.09200000000001</v>
          </cell>
          <cell r="BS1905">
            <v>0</v>
          </cell>
          <cell r="BT1905">
            <v>0.58399999999999996</v>
          </cell>
          <cell r="BU1905">
            <v>5.2880000000000003</v>
          </cell>
          <cell r="BV1905">
            <v>234.56</v>
          </cell>
          <cell r="BX1905">
            <v>37.503999999999998</v>
          </cell>
          <cell r="BY1905">
            <v>4.2999999999999997E-2</v>
          </cell>
          <cell r="BZ1905">
            <v>0</v>
          </cell>
          <cell r="CA1905">
            <v>79.762</v>
          </cell>
          <cell r="CC1905">
            <v>60.4</v>
          </cell>
          <cell r="CD1905">
            <v>0</v>
          </cell>
          <cell r="CE1905">
            <v>1.066176</v>
          </cell>
          <cell r="CF1905">
            <v>145.97999999999999</v>
          </cell>
          <cell r="CH1905">
            <v>39.1</v>
          </cell>
          <cell r="CI1905">
            <v>0</v>
          </cell>
          <cell r="CJ1905">
            <v>7.0000000000000007E-2</v>
          </cell>
          <cell r="CK1905">
            <v>53.6</v>
          </cell>
          <cell r="CM1905">
            <v>273.76900000000001</v>
          </cell>
          <cell r="CN1905">
            <v>7.8E-2</v>
          </cell>
          <cell r="CO1905">
            <v>1.319</v>
          </cell>
          <cell r="CP1905">
            <v>58.9</v>
          </cell>
          <cell r="CR1905">
            <v>170.95</v>
          </cell>
          <cell r="CS1905">
            <v>0</v>
          </cell>
          <cell r="CT1905">
            <v>1.1000000000000001</v>
          </cell>
          <cell r="CU1905">
            <v>76.17</v>
          </cell>
          <cell r="CW1905">
            <v>84.6</v>
          </cell>
          <cell r="CX1905">
            <v>8.0129999999999993E-3</v>
          </cell>
          <cell r="CY1905">
            <v>0.12268800000000001</v>
          </cell>
          <cell r="CZ1905">
            <v>1.1963680000000001</v>
          </cell>
          <cell r="DA1905">
            <v>1.319056</v>
          </cell>
          <cell r="DB1905">
            <v>42.47</v>
          </cell>
          <cell r="DD1905">
            <v>112.252</v>
          </cell>
          <cell r="DE1905">
            <v>5.2999999999999999E-2</v>
          </cell>
          <cell r="DF1905">
            <v>0.217</v>
          </cell>
          <cell r="DG1905">
            <v>50.15</v>
          </cell>
          <cell r="DI1905">
            <v>47.554000000000002</v>
          </cell>
          <cell r="DJ1905">
            <v>8.1000000000000003E-2</v>
          </cell>
          <cell r="DK1905">
            <v>0.13500000000000001</v>
          </cell>
          <cell r="DL1905">
            <v>44.62</v>
          </cell>
          <cell r="DN1905">
            <v>26.875</v>
          </cell>
          <cell r="DO1905">
            <v>0.38900000000000001</v>
          </cell>
          <cell r="DP1905">
            <v>0.22500000000000001</v>
          </cell>
          <cell r="DQ1905">
            <v>32.6</v>
          </cell>
          <cell r="DS1905">
            <v>163.38999999999999</v>
          </cell>
          <cell r="DT1905">
            <v>0</v>
          </cell>
          <cell r="DU1905">
            <v>0.46</v>
          </cell>
          <cell r="DV1905">
            <v>26.08</v>
          </cell>
          <cell r="DX1905">
            <v>61.268999999999998</v>
          </cell>
          <cell r="DY1905">
            <v>0.13700000000000001</v>
          </cell>
          <cell r="EE1905">
            <v>0.27600000000000002</v>
          </cell>
          <cell r="EF1905">
            <v>61.22</v>
          </cell>
          <cell r="EH1905">
            <v>6.5759999999999996</v>
          </cell>
          <cell r="EI1905">
            <v>1.2E-2</v>
          </cell>
          <cell r="EM1905">
            <v>1.2E-2</v>
          </cell>
          <cell r="EN1905">
            <v>21.81</v>
          </cell>
          <cell r="EP1905">
            <v>5.0599999999999996</v>
          </cell>
          <cell r="EQ1905">
            <v>0</v>
          </cell>
          <cell r="ER1905">
            <v>1.7000000000000001E-2</v>
          </cell>
          <cell r="ES1905">
            <v>44.25</v>
          </cell>
          <cell r="EU1905">
            <v>12.554</v>
          </cell>
          <cell r="EV1905">
            <v>0</v>
          </cell>
          <cell r="EX1905">
            <v>4.2000000000000003E-2</v>
          </cell>
          <cell r="EY1905">
            <v>58.49</v>
          </cell>
          <cell r="FA1905">
            <v>4.3899999999999997</v>
          </cell>
          <cell r="FB1905">
            <v>8.9999999999999993E-3</v>
          </cell>
          <cell r="FC1905">
            <v>3.5000000000000003E-2</v>
          </cell>
          <cell r="FD1905">
            <v>61.14</v>
          </cell>
          <cell r="FF1905">
            <v>1.77</v>
          </cell>
          <cell r="FG1905">
            <v>1.2999999999999999E-2</v>
          </cell>
          <cell r="FH1905">
            <v>0.02</v>
          </cell>
          <cell r="FI1905">
            <v>72.13</v>
          </cell>
          <cell r="FK1905">
            <v>2.319</v>
          </cell>
          <cell r="FL1905">
            <v>7.0000000000000001E-3</v>
          </cell>
          <cell r="FM1905">
            <v>1.2999999999999999E-2</v>
          </cell>
          <cell r="FN1905">
            <v>42.95</v>
          </cell>
          <cell r="FP1905">
            <v>172.74</v>
          </cell>
          <cell r="FQ1905">
            <v>0</v>
          </cell>
          <cell r="FR1905">
            <v>1.3919999999999999</v>
          </cell>
          <cell r="FU1905">
            <v>41.64</v>
          </cell>
          <cell r="FV1905">
            <v>0</v>
          </cell>
          <cell r="FW1905">
            <v>0</v>
          </cell>
          <cell r="GB1905">
            <v>0</v>
          </cell>
          <cell r="GD1905">
            <v>102.69099999999999</v>
          </cell>
          <cell r="GE1905">
            <v>124.92400000000002</v>
          </cell>
          <cell r="GF1905">
            <v>20.609199999999998</v>
          </cell>
          <cell r="GG1905">
            <v>78.461000000000041</v>
          </cell>
          <cell r="GH1905">
            <v>16.557999999999996</v>
          </cell>
          <cell r="GI1905">
            <v>51.920999999999999</v>
          </cell>
          <cell r="GJ1905">
            <v>13.370000000000001</v>
          </cell>
          <cell r="GK1905">
            <v>416.81000000000006</v>
          </cell>
          <cell r="GL1905">
            <v>32.833855000000007</v>
          </cell>
          <cell r="GM1905">
            <v>252.06999999999994</v>
          </cell>
          <cell r="GN1905">
            <v>0.01</v>
          </cell>
          <cell r="GO1905">
            <v>184.29799999999992</v>
          </cell>
          <cell r="GP1905">
            <v>3.2720000000000011</v>
          </cell>
          <cell r="GQ1905">
            <v>9.2070000000000025</v>
          </cell>
          <cell r="GR1905">
            <v>1.1620000000000001</v>
          </cell>
          <cell r="GS1905">
            <v>17.456999999999997</v>
          </cell>
          <cell r="GT1905">
            <v>6.4546999999999999</v>
          </cell>
          <cell r="GU1905">
            <v>26.986000000000008</v>
          </cell>
          <cell r="GV1905">
            <v>2.762</v>
          </cell>
          <cell r="GW1905">
            <v>159.49400000000003</v>
          </cell>
          <cell r="GX1905">
            <v>3.3689999999999993</v>
          </cell>
          <cell r="GY1905">
            <v>22.393099999999993</v>
          </cell>
          <cell r="GZ1905">
            <v>5.2849999999999984</v>
          </cell>
          <cell r="HA1905">
            <v>32.322999999999965</v>
          </cell>
          <cell r="HB1905">
            <v>2.7789999999999995</v>
          </cell>
          <cell r="HC1905">
            <v>1.1850000000000001</v>
          </cell>
          <cell r="HD1905">
            <v>0</v>
          </cell>
          <cell r="HE1905">
            <v>10.339200000000002</v>
          </cell>
          <cell r="HF1905">
            <v>0</v>
          </cell>
          <cell r="HG1905">
            <v>2.5400000000000009</v>
          </cell>
          <cell r="HH1905">
            <v>26.891000000000005</v>
          </cell>
          <cell r="HI1905">
            <v>89.926000000000101</v>
          </cell>
          <cell r="HJ1905">
            <v>3.6</v>
          </cell>
          <cell r="HK1905">
            <v>134.35000000000005</v>
          </cell>
          <cell r="HL1905">
            <v>1.794691</v>
          </cell>
          <cell r="HM1905">
            <v>96.849450000000061</v>
          </cell>
          <cell r="HN1905">
            <v>14.055000000000001</v>
          </cell>
          <cell r="HO1905">
            <v>18.353999999999999</v>
          </cell>
          <cell r="HP1905">
            <v>6.5390000000000015</v>
          </cell>
          <cell r="HQ1905">
            <v>11.941999999999997</v>
          </cell>
          <cell r="HR1905">
            <v>11.801299999999998</v>
          </cell>
          <cell r="HS1905">
            <v>15.741</v>
          </cell>
          <cell r="HT1905">
            <v>0</v>
          </cell>
          <cell r="HU1905">
            <v>53.290000000000028</v>
          </cell>
          <cell r="HV1905">
            <v>8.9710000000000019</v>
          </cell>
          <cell r="HW1905">
            <v>19.1218</v>
          </cell>
          <cell r="HX1905">
            <v>0.51900000000000013</v>
          </cell>
          <cell r="HY1905">
            <v>6.4729999999999954</v>
          </cell>
          <cell r="HZ1905">
            <v>0.14200000000000004</v>
          </cell>
          <cell r="IA1905">
            <v>0.95500000000000052</v>
          </cell>
          <cell r="IB1905">
            <v>7.8199999999999992E-2</v>
          </cell>
          <cell r="IC1905">
            <v>2.2049999999999996</v>
          </cell>
          <cell r="ID1905">
            <v>0.55200000000000027</v>
          </cell>
          <cell r="IE1905">
            <v>2.2900000000000018</v>
          </cell>
          <cell r="IF1905">
            <v>0.64400000000000035</v>
          </cell>
          <cell r="IG1905">
            <v>1.2820000000000007</v>
          </cell>
          <cell r="IH1905">
            <v>0.26800000000000013</v>
          </cell>
          <cell r="II1905">
            <v>0.77400000000000058</v>
          </cell>
          <cell r="IJ1905">
            <v>4.9099999999999993</v>
          </cell>
          <cell r="IK1905">
            <v>87.17000000000003</v>
          </cell>
          <cell r="IL1905">
            <v>0</v>
          </cell>
          <cell r="IM1905">
            <v>9.7000000000000003E-2</v>
          </cell>
        </row>
        <row r="1906">
          <cell r="A1906">
            <v>43543</v>
          </cell>
          <cell r="B1906">
            <v>19</v>
          </cell>
          <cell r="C1906">
            <v>3</v>
          </cell>
          <cell r="D1906">
            <v>2019</v>
          </cell>
          <cell r="E1906" t="str">
            <v>1932019</v>
          </cell>
          <cell r="F1906">
            <v>282.41000000000003</v>
          </cell>
          <cell r="G1906">
            <v>259.95999999999998</v>
          </cell>
          <cell r="H1906">
            <v>69.840999999999994</v>
          </cell>
          <cell r="I1906">
            <v>0.64600000000000002</v>
          </cell>
          <cell r="J1906">
            <v>1.6619999999999999</v>
          </cell>
          <cell r="K1906">
            <v>345.94</v>
          </cell>
          <cell r="M1906">
            <v>120.063</v>
          </cell>
          <cell r="N1906">
            <v>0</v>
          </cell>
          <cell r="O1906">
            <v>0.27100000000000002</v>
          </cell>
          <cell r="P1906">
            <v>368.23</v>
          </cell>
          <cell r="R1906">
            <v>105.254</v>
          </cell>
          <cell r="S1906">
            <v>0.11</v>
          </cell>
          <cell r="T1906">
            <v>1.026</v>
          </cell>
          <cell r="U1906">
            <v>158.33000000000001</v>
          </cell>
          <cell r="W1906">
            <v>686.1</v>
          </cell>
          <cell r="X1906">
            <v>0</v>
          </cell>
          <cell r="AC1906">
            <v>6.8</v>
          </cell>
          <cell r="AD1906">
            <v>115.57</v>
          </cell>
          <cell r="AF1906">
            <v>417.96</v>
          </cell>
          <cell r="AG1906">
            <v>0.74458000000000002</v>
          </cell>
          <cell r="AH1906">
            <v>4.32</v>
          </cell>
          <cell r="AI1906">
            <v>38.07</v>
          </cell>
          <cell r="AJ1906">
            <v>17.57</v>
          </cell>
          <cell r="AK1906">
            <v>294.77</v>
          </cell>
          <cell r="AL1906">
            <v>0</v>
          </cell>
          <cell r="AM1906">
            <v>2.16</v>
          </cell>
          <cell r="AN1906">
            <v>214.58</v>
          </cell>
          <cell r="AP1906">
            <v>55.94</v>
          </cell>
          <cell r="AQ1906">
            <v>3.6999999999999998E-2</v>
          </cell>
          <cell r="AR1906">
            <v>0.17599999999999999</v>
          </cell>
          <cell r="AS1906">
            <v>197.76</v>
          </cell>
          <cell r="AU1906">
            <v>40.383000000000003</v>
          </cell>
          <cell r="AV1906">
            <v>0</v>
          </cell>
          <cell r="AW1906">
            <v>0.15899999999999997</v>
          </cell>
          <cell r="AX1906">
            <v>221.28</v>
          </cell>
          <cell r="AZ1906">
            <v>127.88</v>
          </cell>
          <cell r="BA1906">
            <v>0</v>
          </cell>
          <cell r="BB1906">
            <v>0.27300000000000002</v>
          </cell>
          <cell r="BC1906">
            <v>181.39</v>
          </cell>
          <cell r="BE1906">
            <v>265.52999999999997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1.974</v>
          </cell>
          <cell r="BK1906">
            <v>256.62</v>
          </cell>
          <cell r="BM1906">
            <v>51.02</v>
          </cell>
          <cell r="BN1906">
            <v>0</v>
          </cell>
          <cell r="BO1906">
            <v>1.0367999999999999</v>
          </cell>
          <cell r="BP1906">
            <v>273.20999999999998</v>
          </cell>
          <cell r="BQ1906" t="str">
            <v>-</v>
          </cell>
          <cell r="BR1906">
            <v>199.57300000000001</v>
          </cell>
          <cell r="BS1906">
            <v>0.128</v>
          </cell>
          <cell r="BT1906">
            <v>0.432</v>
          </cell>
          <cell r="BU1906">
            <v>5.3140000000000001</v>
          </cell>
          <cell r="BV1906">
            <v>234.56</v>
          </cell>
          <cell r="BX1906">
            <v>37.503999999999998</v>
          </cell>
          <cell r="BY1906">
            <v>0.04</v>
          </cell>
          <cell r="BZ1906">
            <v>0</v>
          </cell>
          <cell r="CA1906">
            <v>79.688999999999993</v>
          </cell>
          <cell r="CC1906">
            <v>59.3</v>
          </cell>
          <cell r="CD1906">
            <v>0</v>
          </cell>
          <cell r="CE1906">
            <v>1.0644480000000001</v>
          </cell>
          <cell r="CF1906">
            <v>145.99</v>
          </cell>
          <cell r="CH1906">
            <v>39.17</v>
          </cell>
          <cell r="CI1906">
            <v>0.11</v>
          </cell>
          <cell r="CJ1906">
            <v>0.04</v>
          </cell>
          <cell r="CK1906">
            <v>53.54</v>
          </cell>
          <cell r="CM1906">
            <v>272.16500000000002</v>
          </cell>
          <cell r="CN1906">
            <v>0</v>
          </cell>
          <cell r="CO1906">
            <v>1.319</v>
          </cell>
          <cell r="CP1906">
            <v>58.87</v>
          </cell>
          <cell r="CR1906">
            <v>169.72</v>
          </cell>
          <cell r="CS1906">
            <v>0</v>
          </cell>
          <cell r="CT1906">
            <v>1.1000000000000001</v>
          </cell>
          <cell r="CU1906">
            <v>75.77</v>
          </cell>
          <cell r="CW1906">
            <v>83.35</v>
          </cell>
          <cell r="CX1906">
            <v>8.1060000000000004E-3</v>
          </cell>
          <cell r="CY1906">
            <v>5.0716999999999998E-2</v>
          </cell>
          <cell r="CZ1906">
            <v>1.1963680000000001</v>
          </cell>
          <cell r="DA1906">
            <v>1.247085</v>
          </cell>
          <cell r="DB1906">
            <v>42.44</v>
          </cell>
          <cell r="DD1906">
            <v>111.708</v>
          </cell>
          <cell r="DE1906">
            <v>5.0000000000000001E-3</v>
          </cell>
          <cell r="DF1906">
            <v>0.217</v>
          </cell>
          <cell r="DG1906">
            <v>50.88</v>
          </cell>
          <cell r="DI1906">
            <v>46.963999999999999</v>
          </cell>
          <cell r="DJ1906">
            <v>0</v>
          </cell>
          <cell r="DK1906">
            <v>0.13500000000000001</v>
          </cell>
          <cell r="DL1906">
            <v>44.62</v>
          </cell>
          <cell r="DN1906">
            <v>26.875</v>
          </cell>
          <cell r="DO1906">
            <v>0.30099999999999999</v>
          </cell>
          <cell r="DP1906">
            <v>0.22500000000000001</v>
          </cell>
          <cell r="DQ1906">
            <v>32.58</v>
          </cell>
          <cell r="DS1906">
            <v>162.59</v>
          </cell>
          <cell r="DT1906">
            <v>0</v>
          </cell>
          <cell r="DU1906">
            <v>0.59</v>
          </cell>
          <cell r="DV1906">
            <v>26.05</v>
          </cell>
          <cell r="DX1906">
            <v>60.932000000000002</v>
          </cell>
          <cell r="DY1906">
            <v>3.5000000000000003E-2</v>
          </cell>
          <cell r="EE1906">
            <v>0.28499999999999998</v>
          </cell>
          <cell r="EF1906">
            <v>61.22</v>
          </cell>
          <cell r="EH1906">
            <v>6.5759999999999996</v>
          </cell>
          <cell r="EI1906">
            <v>1.2E-2</v>
          </cell>
          <cell r="EM1906">
            <v>1.2E-2</v>
          </cell>
          <cell r="EN1906">
            <v>21.8</v>
          </cell>
          <cell r="EP1906">
            <v>5.0449999999999999</v>
          </cell>
          <cell r="EQ1906">
            <v>2E-3</v>
          </cell>
          <cell r="ER1906">
            <v>1.7000000000000001E-2</v>
          </cell>
          <cell r="ES1906">
            <v>44.23</v>
          </cell>
          <cell r="EU1906">
            <v>12.500999999999999</v>
          </cell>
          <cell r="EV1906">
            <v>0</v>
          </cell>
          <cell r="EX1906">
            <v>4.2999999999999997E-2</v>
          </cell>
          <cell r="EY1906">
            <v>58.45</v>
          </cell>
          <cell r="FA1906">
            <v>4.3499999999999996</v>
          </cell>
          <cell r="FB1906">
            <v>0</v>
          </cell>
          <cell r="FC1906">
            <v>3.5000000000000003E-2</v>
          </cell>
          <cell r="FD1906">
            <v>61.1</v>
          </cell>
          <cell r="FF1906">
            <v>1.744</v>
          </cell>
          <cell r="FG1906">
            <v>0</v>
          </cell>
          <cell r="FH1906">
            <v>0.02</v>
          </cell>
          <cell r="FI1906">
            <v>72.12</v>
          </cell>
          <cell r="FK1906">
            <v>2.3119999999999998</v>
          </cell>
          <cell r="FL1906">
            <v>7.0000000000000001E-3</v>
          </cell>
          <cell r="FM1906">
            <v>1.2999999999999999E-2</v>
          </cell>
          <cell r="FN1906">
            <v>42.88</v>
          </cell>
          <cell r="FP1906">
            <v>171.26</v>
          </cell>
          <cell r="FQ1906">
            <v>0</v>
          </cell>
          <cell r="FR1906">
            <v>1.389</v>
          </cell>
          <cell r="FU1906">
            <v>41.64</v>
          </cell>
          <cell r="FV1906">
            <v>0</v>
          </cell>
          <cell r="FW1906">
            <v>0</v>
          </cell>
          <cell r="GB1906">
            <v>0</v>
          </cell>
          <cell r="GD1906">
            <v>103.33699999999999</v>
          </cell>
          <cell r="GE1906">
            <v>126.58600000000003</v>
          </cell>
          <cell r="GF1906">
            <v>20.609199999999998</v>
          </cell>
          <cell r="GG1906">
            <v>78.732000000000042</v>
          </cell>
          <cell r="GH1906">
            <v>16.667999999999996</v>
          </cell>
          <cell r="GI1906">
            <v>52.947000000000003</v>
          </cell>
          <cell r="GJ1906">
            <v>13.370000000000001</v>
          </cell>
          <cell r="GK1906">
            <v>423.61000000000007</v>
          </cell>
          <cell r="GL1906">
            <v>33.578435000000006</v>
          </cell>
          <cell r="GM1906">
            <v>256.38999999999993</v>
          </cell>
          <cell r="GN1906">
            <v>0.01</v>
          </cell>
          <cell r="GO1906">
            <v>186.45799999999991</v>
          </cell>
          <cell r="GP1906">
            <v>3.3090000000000011</v>
          </cell>
          <cell r="GQ1906">
            <v>9.3830000000000027</v>
          </cell>
          <cell r="GR1906">
            <v>1.1620000000000001</v>
          </cell>
          <cell r="GS1906">
            <v>17.615999999999996</v>
          </cell>
          <cell r="GT1906">
            <v>6.4546999999999999</v>
          </cell>
          <cell r="GU1906">
            <v>27.259000000000007</v>
          </cell>
          <cell r="GV1906">
            <v>2.762</v>
          </cell>
          <cell r="GW1906">
            <v>161.46800000000002</v>
          </cell>
          <cell r="GX1906">
            <v>3.3689999999999993</v>
          </cell>
          <cell r="GY1906">
            <v>23.429899999999993</v>
          </cell>
          <cell r="GZ1906">
            <v>5.4129999999999985</v>
          </cell>
          <cell r="HA1906">
            <v>32.754999999999967</v>
          </cell>
          <cell r="HB1906">
            <v>2.8189999999999995</v>
          </cell>
          <cell r="HC1906">
            <v>1.1850000000000001</v>
          </cell>
          <cell r="HD1906">
            <v>0</v>
          </cell>
          <cell r="HE1906">
            <v>11.403648000000002</v>
          </cell>
          <cell r="HF1906">
            <v>0.11</v>
          </cell>
          <cell r="HG1906">
            <v>2.580000000000001</v>
          </cell>
          <cell r="HH1906">
            <v>26.891000000000005</v>
          </cell>
          <cell r="HI1906">
            <v>91.245000000000104</v>
          </cell>
          <cell r="HJ1906">
            <v>3.6</v>
          </cell>
          <cell r="HK1906">
            <v>135.45000000000005</v>
          </cell>
          <cell r="HL1906">
            <v>1.802797</v>
          </cell>
          <cell r="HM1906">
            <v>98.09653500000006</v>
          </cell>
          <cell r="HN1906">
            <v>14.060000000000002</v>
          </cell>
          <cell r="HO1906">
            <v>18.570999999999998</v>
          </cell>
          <cell r="HP1906">
            <v>6.5390000000000015</v>
          </cell>
          <cell r="HQ1906">
            <v>12.076999999999996</v>
          </cell>
          <cell r="HR1906">
            <v>12.102299999999998</v>
          </cell>
          <cell r="HS1906">
            <v>15.965999999999999</v>
          </cell>
          <cell r="HT1906">
            <v>0</v>
          </cell>
          <cell r="HU1906">
            <v>53.880000000000031</v>
          </cell>
          <cell r="HV1906">
            <v>9.006000000000002</v>
          </cell>
          <cell r="HW1906">
            <v>19.4068</v>
          </cell>
          <cell r="HX1906">
            <v>0.53100000000000014</v>
          </cell>
          <cell r="HY1906">
            <v>6.484999999999995</v>
          </cell>
          <cell r="HZ1906">
            <v>0.14400000000000004</v>
          </cell>
          <cell r="IA1906">
            <v>0.97200000000000053</v>
          </cell>
          <cell r="IB1906">
            <v>7.8199999999999992E-2</v>
          </cell>
          <cell r="IC1906">
            <v>2.2479999999999998</v>
          </cell>
          <cell r="ID1906">
            <v>0.55200000000000027</v>
          </cell>
          <cell r="IE1906">
            <v>2.325000000000002</v>
          </cell>
          <cell r="IF1906">
            <v>0.64400000000000035</v>
          </cell>
          <cell r="IG1906">
            <v>1.3020000000000007</v>
          </cell>
          <cell r="IH1906">
            <v>0.27500000000000013</v>
          </cell>
          <cell r="II1906">
            <v>0.78700000000000059</v>
          </cell>
          <cell r="IJ1906">
            <v>4.9099999999999993</v>
          </cell>
          <cell r="IK1906">
            <v>88.559000000000026</v>
          </cell>
          <cell r="IL1906">
            <v>0</v>
          </cell>
          <cell r="IM1906">
            <v>9.7000000000000003E-2</v>
          </cell>
        </row>
        <row r="1907">
          <cell r="A1907">
            <v>43544</v>
          </cell>
          <cell r="B1907">
            <v>20</v>
          </cell>
          <cell r="C1907">
            <v>3</v>
          </cell>
          <cell r="D1907">
            <v>2019</v>
          </cell>
          <cell r="E1907" t="str">
            <v>2032019</v>
          </cell>
          <cell r="F1907">
            <v>282.33800000000002</v>
          </cell>
          <cell r="G1907">
            <v>259.99</v>
          </cell>
          <cell r="H1907">
            <v>68.968000000000004</v>
          </cell>
          <cell r="I1907">
            <v>0.78200000000000003</v>
          </cell>
          <cell r="J1907">
            <v>1.655</v>
          </cell>
          <cell r="K1907">
            <v>345.92</v>
          </cell>
          <cell r="M1907">
            <v>119.877</v>
          </cell>
          <cell r="N1907">
            <v>0.09</v>
          </cell>
          <cell r="O1907">
            <v>0.27600000000000002</v>
          </cell>
          <cell r="P1907">
            <v>368.09500000000003</v>
          </cell>
          <cell r="R1907">
            <v>104.282</v>
          </cell>
          <cell r="S1907">
            <v>9.9000000000000005E-2</v>
          </cell>
          <cell r="T1907">
            <v>1.014</v>
          </cell>
          <cell r="U1907">
            <v>158.29</v>
          </cell>
          <cell r="W1907">
            <v>679.3</v>
          </cell>
          <cell r="X1907">
            <v>0</v>
          </cell>
          <cell r="AC1907">
            <v>6.8</v>
          </cell>
          <cell r="AD1907">
            <v>115.42</v>
          </cell>
          <cell r="AF1907">
            <v>413.76</v>
          </cell>
          <cell r="AG1907">
            <v>0.18</v>
          </cell>
          <cell r="AH1907">
            <v>4.32</v>
          </cell>
          <cell r="AI1907">
            <v>38.04</v>
          </cell>
          <cell r="AJ1907">
            <v>17.62</v>
          </cell>
          <cell r="AK1907">
            <v>291.44</v>
          </cell>
          <cell r="AL1907">
            <v>0</v>
          </cell>
          <cell r="AM1907">
            <v>2.16</v>
          </cell>
          <cell r="AN1907">
            <v>214.57</v>
          </cell>
          <cell r="AP1907">
            <v>55.837000000000003</v>
          </cell>
          <cell r="AQ1907">
            <v>0.16200000000000001</v>
          </cell>
          <cell r="AR1907">
            <v>0.17599999999999999</v>
          </cell>
          <cell r="AS1907">
            <v>197.75</v>
          </cell>
          <cell r="AU1907">
            <v>40.222000000000001</v>
          </cell>
          <cell r="AV1907">
            <v>0</v>
          </cell>
          <cell r="AW1907">
            <v>0.16799999999999998</v>
          </cell>
          <cell r="AX1907">
            <v>221.25</v>
          </cell>
          <cell r="AZ1907">
            <v>127.25</v>
          </cell>
          <cell r="BA1907">
            <v>0</v>
          </cell>
          <cell r="BB1907">
            <v>0.27</v>
          </cell>
          <cell r="BC1907">
            <v>181.36</v>
          </cell>
          <cell r="BE1907">
            <v>263.83999999999997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1.96</v>
          </cell>
          <cell r="BK1907">
            <v>256.47000000000003</v>
          </cell>
          <cell r="BM1907">
            <v>49.86</v>
          </cell>
          <cell r="BN1907">
            <v>0</v>
          </cell>
          <cell r="BO1907">
            <v>1.0367999999999999</v>
          </cell>
          <cell r="BP1907">
            <v>273.13</v>
          </cell>
          <cell r="BQ1907" t="str">
            <v>-</v>
          </cell>
          <cell r="BR1907">
            <v>199.20699999999999</v>
          </cell>
          <cell r="BS1907">
            <v>5.8999999999999997E-2</v>
          </cell>
          <cell r="BT1907">
            <v>0.432</v>
          </cell>
          <cell r="BU1907">
            <v>7.1319999999999997</v>
          </cell>
          <cell r="BV1907">
            <v>234.56</v>
          </cell>
          <cell r="BX1907">
            <v>37.503999999999998</v>
          </cell>
          <cell r="BY1907">
            <v>0.04</v>
          </cell>
          <cell r="BZ1907">
            <v>0</v>
          </cell>
          <cell r="CA1907">
            <v>79.616</v>
          </cell>
          <cell r="CC1907">
            <v>58.2</v>
          </cell>
          <cell r="CD1907">
            <v>0</v>
          </cell>
          <cell r="CE1907">
            <v>1.0627200000000001</v>
          </cell>
          <cell r="CF1907">
            <v>146.01</v>
          </cell>
          <cell r="CH1907">
            <v>39.33</v>
          </cell>
          <cell r="CI1907">
            <v>0.2</v>
          </cell>
          <cell r="CJ1907">
            <v>0.04</v>
          </cell>
          <cell r="CK1907">
            <v>53.49</v>
          </cell>
          <cell r="CM1907">
            <v>270.83300000000003</v>
          </cell>
          <cell r="CN1907">
            <v>8.5999999999999993E-2</v>
          </cell>
          <cell r="CO1907">
            <v>1.319</v>
          </cell>
          <cell r="CP1907">
            <v>58.83</v>
          </cell>
          <cell r="CR1907">
            <v>168.49</v>
          </cell>
          <cell r="CS1907">
            <v>0</v>
          </cell>
          <cell r="CT1907">
            <v>1.1000000000000001</v>
          </cell>
          <cell r="CU1907">
            <v>75.73</v>
          </cell>
          <cell r="CW1907">
            <v>83.22</v>
          </cell>
          <cell r="CX1907">
            <v>7.9570000000000005E-3</v>
          </cell>
          <cell r="CY1907">
            <v>5.0716999999999998E-2</v>
          </cell>
          <cell r="CZ1907">
            <v>6.7568000000000003E-2</v>
          </cell>
          <cell r="DA1907">
            <v>0.118285</v>
          </cell>
          <cell r="DB1907">
            <v>42.41</v>
          </cell>
          <cell r="DD1907">
            <v>111.16500000000001</v>
          </cell>
          <cell r="DE1907">
            <v>2.4E-2</v>
          </cell>
          <cell r="DF1907">
            <v>0.217</v>
          </cell>
          <cell r="DG1907">
            <v>50.02</v>
          </cell>
          <cell r="DI1907">
            <v>46.463000000000001</v>
          </cell>
          <cell r="DJ1907">
            <v>0.06</v>
          </cell>
          <cell r="DK1907">
            <v>0.13400000000000001</v>
          </cell>
          <cell r="DL1907">
            <v>44.63</v>
          </cell>
          <cell r="DN1907">
            <v>26.962</v>
          </cell>
          <cell r="DO1907">
            <v>3.9199999999999999E-2</v>
          </cell>
          <cell r="DP1907">
            <v>0.22500000000000001</v>
          </cell>
          <cell r="DQ1907">
            <v>32.56</v>
          </cell>
          <cell r="DS1907">
            <v>161.72</v>
          </cell>
          <cell r="DT1907">
            <v>0</v>
          </cell>
          <cell r="DU1907">
            <v>0.66</v>
          </cell>
          <cell r="DV1907">
            <v>26.03</v>
          </cell>
          <cell r="DX1907">
            <v>60.707999999999998</v>
          </cell>
          <cell r="DY1907">
            <v>0.14199999999999999</v>
          </cell>
          <cell r="EE1907">
            <v>0.28100000000000003</v>
          </cell>
          <cell r="EF1907">
            <v>61.22</v>
          </cell>
          <cell r="EH1907">
            <v>6.5759999999999996</v>
          </cell>
          <cell r="EI1907">
            <v>1.2E-2</v>
          </cell>
          <cell r="EM1907">
            <v>1.2E-2</v>
          </cell>
          <cell r="EN1907">
            <v>21.79</v>
          </cell>
          <cell r="EP1907">
            <v>5.0309999999999997</v>
          </cell>
          <cell r="EQ1907">
            <v>2E-3</v>
          </cell>
          <cell r="ER1907">
            <v>1.7000000000000001E-2</v>
          </cell>
          <cell r="ES1907">
            <v>44.21</v>
          </cell>
          <cell r="EU1907">
            <v>12.449</v>
          </cell>
          <cell r="EV1907">
            <v>0</v>
          </cell>
          <cell r="EX1907">
            <v>4.4999999999999998E-2</v>
          </cell>
          <cell r="EY1907">
            <v>58.41</v>
          </cell>
          <cell r="FA1907">
            <v>4.3099999999999996</v>
          </cell>
          <cell r="FB1907">
            <v>0</v>
          </cell>
          <cell r="FC1907">
            <v>3.5000000000000003E-2</v>
          </cell>
          <cell r="FD1907">
            <v>61.08</v>
          </cell>
          <cell r="FF1907">
            <v>1.7310000000000001</v>
          </cell>
          <cell r="FG1907">
            <v>7.0000000000000001E-3</v>
          </cell>
          <cell r="FH1907">
            <v>0.02</v>
          </cell>
          <cell r="FI1907">
            <v>72.099999999999994</v>
          </cell>
          <cell r="FK1907">
            <v>2.2989999999999999</v>
          </cell>
          <cell r="FL1907">
            <v>0</v>
          </cell>
          <cell r="FM1907">
            <v>1.2999999999999999E-2</v>
          </cell>
          <cell r="FN1907">
            <v>42.81</v>
          </cell>
          <cell r="FP1907">
            <v>169.79</v>
          </cell>
          <cell r="FQ1907">
            <v>0</v>
          </cell>
          <cell r="FR1907">
            <v>1.3859999999999999</v>
          </cell>
          <cell r="FU1907">
            <v>41.48</v>
          </cell>
          <cell r="FV1907">
            <v>0</v>
          </cell>
          <cell r="FW1907">
            <v>0</v>
          </cell>
          <cell r="GB1907">
            <v>0</v>
          </cell>
          <cell r="GD1907">
            <v>104.11899999999999</v>
          </cell>
          <cell r="GE1907">
            <v>128.24100000000001</v>
          </cell>
          <cell r="GF1907">
            <v>20.699199999999998</v>
          </cell>
          <cell r="GG1907">
            <v>79.008000000000038</v>
          </cell>
          <cell r="GH1907">
            <v>16.766999999999996</v>
          </cell>
          <cell r="GI1907">
            <v>53.961000000000006</v>
          </cell>
          <cell r="GJ1907">
            <v>13.370000000000001</v>
          </cell>
          <cell r="GK1907">
            <v>430.41000000000008</v>
          </cell>
          <cell r="GL1907">
            <v>33.758435000000006</v>
          </cell>
          <cell r="GM1907">
            <v>260.70999999999992</v>
          </cell>
          <cell r="GN1907">
            <v>0.01</v>
          </cell>
          <cell r="GO1907">
            <v>188.61799999999991</v>
          </cell>
          <cell r="GP1907">
            <v>3.471000000000001</v>
          </cell>
          <cell r="GQ1907">
            <v>9.5590000000000028</v>
          </cell>
          <cell r="GR1907">
            <v>1.1620000000000001</v>
          </cell>
          <cell r="GS1907">
            <v>17.783999999999995</v>
          </cell>
          <cell r="GT1907">
            <v>6.4546999999999999</v>
          </cell>
          <cell r="GU1907">
            <v>27.529000000000007</v>
          </cell>
          <cell r="GV1907">
            <v>2.762</v>
          </cell>
          <cell r="GW1907">
            <v>163.42800000000003</v>
          </cell>
          <cell r="GX1907">
            <v>3.3689999999999993</v>
          </cell>
          <cell r="GY1907">
            <v>24.466699999999992</v>
          </cell>
          <cell r="GZ1907">
            <v>5.4719999999999986</v>
          </cell>
          <cell r="HA1907">
            <v>33.186999999999969</v>
          </cell>
          <cell r="HB1907">
            <v>2.8589999999999995</v>
          </cell>
          <cell r="HC1907">
            <v>1.1850000000000001</v>
          </cell>
          <cell r="HD1907">
            <v>0</v>
          </cell>
          <cell r="HE1907">
            <v>12.466368000000003</v>
          </cell>
          <cell r="HF1907">
            <v>0.31</v>
          </cell>
          <cell r="HG1907">
            <v>2.620000000000001</v>
          </cell>
          <cell r="HH1907">
            <v>26.977000000000004</v>
          </cell>
          <cell r="HI1907">
            <v>92.564000000000107</v>
          </cell>
          <cell r="HJ1907">
            <v>3.6</v>
          </cell>
          <cell r="HK1907">
            <v>136.55000000000004</v>
          </cell>
          <cell r="HL1907">
            <v>1.810754</v>
          </cell>
          <cell r="HM1907">
            <v>98.21482000000006</v>
          </cell>
          <cell r="HN1907">
            <v>14.084000000000001</v>
          </cell>
          <cell r="HO1907">
            <v>18.787999999999997</v>
          </cell>
          <cell r="HP1907">
            <v>6.5990000000000011</v>
          </cell>
          <cell r="HQ1907">
            <v>12.210999999999997</v>
          </cell>
          <cell r="HR1907">
            <v>12.141499999999997</v>
          </cell>
          <cell r="HS1907">
            <v>16.190999999999999</v>
          </cell>
          <cell r="HT1907">
            <v>0</v>
          </cell>
          <cell r="HU1907">
            <v>54.540000000000028</v>
          </cell>
          <cell r="HV1907">
            <v>9.1480000000000015</v>
          </cell>
          <cell r="HW1907">
            <v>19.687799999999999</v>
          </cell>
          <cell r="HX1907">
            <v>0.54300000000000015</v>
          </cell>
          <cell r="HY1907">
            <v>6.4969999999999946</v>
          </cell>
          <cell r="HZ1907">
            <v>0.14600000000000005</v>
          </cell>
          <cell r="IA1907">
            <v>0.98900000000000055</v>
          </cell>
          <cell r="IB1907">
            <v>7.8199999999999992E-2</v>
          </cell>
          <cell r="IC1907">
            <v>2.2929999999999997</v>
          </cell>
          <cell r="ID1907">
            <v>0.55200000000000027</v>
          </cell>
          <cell r="IE1907">
            <v>2.3600000000000021</v>
          </cell>
          <cell r="IF1907">
            <v>0.65100000000000036</v>
          </cell>
          <cell r="IG1907">
            <v>1.3220000000000007</v>
          </cell>
          <cell r="IH1907">
            <v>0.27500000000000013</v>
          </cell>
          <cell r="II1907">
            <v>0.8000000000000006</v>
          </cell>
          <cell r="IJ1907">
            <v>4.9099999999999993</v>
          </cell>
          <cell r="IK1907">
            <v>89.945000000000022</v>
          </cell>
          <cell r="IL1907">
            <v>0</v>
          </cell>
          <cell r="IM1907">
            <v>9.7000000000000003E-2</v>
          </cell>
        </row>
        <row r="1908">
          <cell r="A1908">
            <v>43545</v>
          </cell>
          <cell r="B1908">
            <v>21</v>
          </cell>
          <cell r="C1908">
            <v>3</v>
          </cell>
          <cell r="D1908">
            <v>2019</v>
          </cell>
          <cell r="E1908" t="str">
            <v>2132019</v>
          </cell>
          <cell r="F1908">
            <v>282.23</v>
          </cell>
          <cell r="G1908">
            <v>259.93</v>
          </cell>
          <cell r="H1908">
            <v>67.688000000000002</v>
          </cell>
          <cell r="I1908">
            <v>0.36599999999999999</v>
          </cell>
          <cell r="J1908">
            <v>1.6459999999999999</v>
          </cell>
          <cell r="K1908">
            <v>345.9</v>
          </cell>
          <cell r="M1908">
            <v>119.691</v>
          </cell>
          <cell r="N1908">
            <v>0.09</v>
          </cell>
          <cell r="O1908">
            <v>0.27600000000000002</v>
          </cell>
          <cell r="P1908">
            <v>368.03500000000003</v>
          </cell>
          <cell r="R1908">
            <v>103.85</v>
          </cell>
          <cell r="S1908">
            <v>0.154</v>
          </cell>
          <cell r="T1908">
            <v>0.53</v>
          </cell>
          <cell r="U1908">
            <v>158.25</v>
          </cell>
          <cell r="W1908">
            <v>672.5</v>
          </cell>
          <cell r="X1908">
            <v>0</v>
          </cell>
          <cell r="AC1908">
            <v>6.8</v>
          </cell>
          <cell r="AD1908">
            <v>115.29</v>
          </cell>
          <cell r="AF1908">
            <v>410.12</v>
          </cell>
          <cell r="AG1908">
            <v>0.74399999999999999</v>
          </cell>
          <cell r="AH1908">
            <v>4.32</v>
          </cell>
          <cell r="AI1908">
            <v>38.01</v>
          </cell>
          <cell r="AJ1908">
            <v>17.64</v>
          </cell>
          <cell r="AK1908">
            <v>288.11</v>
          </cell>
          <cell r="AL1908">
            <v>0</v>
          </cell>
          <cell r="AM1908">
            <v>2.16</v>
          </cell>
          <cell r="AN1908">
            <v>214.56</v>
          </cell>
          <cell r="AP1908">
            <v>55.734999999999999</v>
          </cell>
          <cell r="AQ1908">
            <v>0.152</v>
          </cell>
          <cell r="AR1908">
            <v>0.17599999999999999</v>
          </cell>
          <cell r="AS1908">
            <v>197.74</v>
          </cell>
          <cell r="AU1908">
            <v>40.061</v>
          </cell>
          <cell r="AV1908">
            <v>0</v>
          </cell>
          <cell r="AW1908">
            <v>0.16999999999999998</v>
          </cell>
          <cell r="AX1908">
            <v>221.23</v>
          </cell>
          <cell r="AZ1908">
            <v>126.83</v>
          </cell>
          <cell r="BA1908">
            <v>1.7000000000000001E-2</v>
          </cell>
          <cell r="BB1908">
            <v>0.26700000000000002</v>
          </cell>
          <cell r="BC1908">
            <v>181.34</v>
          </cell>
          <cell r="BE1908">
            <v>262.70999999999998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2.2050000000000001</v>
          </cell>
          <cell r="BK1908">
            <v>256.41000000000003</v>
          </cell>
          <cell r="BM1908">
            <v>49.3</v>
          </cell>
          <cell r="BN1908">
            <v>0</v>
          </cell>
          <cell r="BO1908">
            <v>0.27360000000000001</v>
          </cell>
          <cell r="BP1908">
            <v>273.23</v>
          </cell>
          <cell r="BQ1908" t="str">
            <v>-</v>
          </cell>
          <cell r="BR1908">
            <v>199.11799999999999</v>
          </cell>
          <cell r="BS1908">
            <v>0.14299999999999999</v>
          </cell>
          <cell r="BT1908">
            <v>0.432</v>
          </cell>
          <cell r="BU1908">
            <v>4.3129999999999997</v>
          </cell>
          <cell r="BV1908">
            <v>234.56</v>
          </cell>
          <cell r="BX1908">
            <v>37.503999999999998</v>
          </cell>
          <cell r="BY1908">
            <v>3.9E-2</v>
          </cell>
          <cell r="BZ1908">
            <v>0</v>
          </cell>
          <cell r="CA1908">
            <v>79.515000000000001</v>
          </cell>
          <cell r="CC1908">
            <v>57.2</v>
          </cell>
          <cell r="CD1908">
            <v>0</v>
          </cell>
          <cell r="CE1908">
            <v>1.059264</v>
          </cell>
          <cell r="CF1908">
            <v>146</v>
          </cell>
          <cell r="CH1908">
            <v>39.25</v>
          </cell>
          <cell r="CI1908">
            <v>0</v>
          </cell>
          <cell r="CJ1908">
            <v>0.08</v>
          </cell>
          <cell r="CK1908">
            <v>53.43</v>
          </cell>
          <cell r="CM1908">
            <v>269.23899999999998</v>
          </cell>
          <cell r="CN1908">
            <v>0</v>
          </cell>
          <cell r="CO1908">
            <v>1.319</v>
          </cell>
          <cell r="CP1908">
            <v>58.79</v>
          </cell>
          <cell r="CR1908">
            <v>167.36</v>
          </cell>
          <cell r="CS1908">
            <v>0</v>
          </cell>
          <cell r="CT1908">
            <v>1</v>
          </cell>
          <cell r="CU1908">
            <v>75.69</v>
          </cell>
          <cell r="CW1908">
            <v>83.1</v>
          </cell>
          <cell r="CX1908">
            <v>7.9799999999999992E-3</v>
          </cell>
          <cell r="CY1908">
            <v>5.0716999999999998E-2</v>
          </cell>
          <cell r="CZ1908">
            <v>6.7568000000000003E-2</v>
          </cell>
          <cell r="DA1908">
            <v>0.118285</v>
          </cell>
          <cell r="DB1908">
            <v>42.38</v>
          </cell>
          <cell r="DD1908">
            <v>110.622</v>
          </cell>
          <cell r="DE1908">
            <v>1.7999999999999999E-2</v>
          </cell>
          <cell r="DF1908">
            <v>0.217</v>
          </cell>
          <cell r="DG1908">
            <v>49.96</v>
          </cell>
          <cell r="DI1908">
            <v>45.965000000000003</v>
          </cell>
          <cell r="DJ1908">
            <v>0.04</v>
          </cell>
          <cell r="DK1908">
            <v>0.13400000000000001</v>
          </cell>
          <cell r="DL1908">
            <v>44.63</v>
          </cell>
          <cell r="DN1908">
            <v>26.962</v>
          </cell>
          <cell r="DO1908">
            <v>0.307</v>
          </cell>
          <cell r="DP1908">
            <v>0.22500000000000001</v>
          </cell>
          <cell r="DQ1908">
            <v>32.520000000000003</v>
          </cell>
          <cell r="DS1908">
            <v>160.66</v>
          </cell>
          <cell r="DT1908">
            <v>0</v>
          </cell>
          <cell r="DU1908">
            <v>0.85</v>
          </cell>
          <cell r="DV1908">
            <v>26</v>
          </cell>
          <cell r="DX1908">
            <v>60.371000000000002</v>
          </cell>
          <cell r="DY1908">
            <v>2.1999999999999999E-2</v>
          </cell>
          <cell r="EE1908">
            <v>0.27400000000000002</v>
          </cell>
          <cell r="EF1908">
            <v>61.22</v>
          </cell>
          <cell r="EH1908">
            <v>6.5759999999999996</v>
          </cell>
          <cell r="EI1908">
            <v>1.2E-2</v>
          </cell>
          <cell r="EM1908">
            <v>1.2E-2</v>
          </cell>
          <cell r="EN1908">
            <v>21.78</v>
          </cell>
          <cell r="EP1908">
            <v>5.016</v>
          </cell>
          <cell r="EQ1908">
            <v>2E-3</v>
          </cell>
          <cell r="ER1908">
            <v>1.7000000000000001E-2</v>
          </cell>
          <cell r="ES1908">
            <v>44.19</v>
          </cell>
          <cell r="EU1908">
            <v>12.396000000000001</v>
          </cell>
          <cell r="EV1908">
            <v>0</v>
          </cell>
          <cell r="EX1908">
            <v>4.3999999999999997E-2</v>
          </cell>
          <cell r="EY1908">
            <v>58.38</v>
          </cell>
          <cell r="FA1908">
            <v>4.2699999999999996</v>
          </cell>
          <cell r="FB1908">
            <v>0</v>
          </cell>
          <cell r="FC1908">
            <v>3.5000000000000003E-2</v>
          </cell>
          <cell r="FD1908">
            <v>61.05</v>
          </cell>
          <cell r="FF1908">
            <v>1.712</v>
          </cell>
          <cell r="FG1908">
            <v>1E-3</v>
          </cell>
          <cell r="FH1908">
            <v>0.02</v>
          </cell>
          <cell r="FI1908">
            <v>72.069999999999993</v>
          </cell>
          <cell r="FK1908">
            <v>2.2789999999999999</v>
          </cell>
          <cell r="FL1908">
            <v>0</v>
          </cell>
          <cell r="FM1908">
            <v>1.2999999999999999E-2</v>
          </cell>
          <cell r="FN1908">
            <v>42.74</v>
          </cell>
          <cell r="FP1908">
            <v>168.32</v>
          </cell>
          <cell r="FQ1908">
            <v>0</v>
          </cell>
          <cell r="FR1908">
            <v>1.383</v>
          </cell>
          <cell r="FU1908">
            <v>41.48</v>
          </cell>
          <cell r="FV1908">
            <v>0</v>
          </cell>
          <cell r="FW1908">
            <v>0</v>
          </cell>
          <cell r="GB1908">
            <v>0</v>
          </cell>
          <cell r="GD1908">
            <v>104.48499999999999</v>
          </cell>
          <cell r="GE1908">
            <v>129.887</v>
          </cell>
          <cell r="GF1908">
            <v>20.789199999999997</v>
          </cell>
          <cell r="GG1908">
            <v>79.284000000000034</v>
          </cell>
          <cell r="GH1908">
            <v>16.920999999999996</v>
          </cell>
          <cell r="GI1908">
            <v>54.491000000000007</v>
          </cell>
          <cell r="GJ1908">
            <v>13.370000000000001</v>
          </cell>
          <cell r="GK1908">
            <v>437.21000000000009</v>
          </cell>
          <cell r="GL1908">
            <v>34.502435000000006</v>
          </cell>
          <cell r="GM1908">
            <v>265.02999999999992</v>
          </cell>
          <cell r="GN1908">
            <v>0.01</v>
          </cell>
          <cell r="GO1908">
            <v>190.77799999999991</v>
          </cell>
          <cell r="GP1908">
            <v>3.6230000000000011</v>
          </cell>
          <cell r="GQ1908">
            <v>9.735000000000003</v>
          </cell>
          <cell r="GR1908">
            <v>1.1620000000000001</v>
          </cell>
          <cell r="GS1908">
            <v>17.953999999999997</v>
          </cell>
          <cell r="GT1908">
            <v>6.4717000000000002</v>
          </cell>
          <cell r="GU1908">
            <v>27.796000000000006</v>
          </cell>
          <cell r="GV1908">
            <v>2.762</v>
          </cell>
          <cell r="GW1908">
            <v>165.63300000000004</v>
          </cell>
          <cell r="GX1908">
            <v>3.3689999999999993</v>
          </cell>
          <cell r="GY1908">
            <v>24.740299999999991</v>
          </cell>
          <cell r="GZ1908">
            <v>5.6149999999999984</v>
          </cell>
          <cell r="HA1908">
            <v>33.618999999999971</v>
          </cell>
          <cell r="HB1908">
            <v>2.8979999999999997</v>
          </cell>
          <cell r="HC1908">
            <v>1.1850000000000001</v>
          </cell>
          <cell r="HD1908">
            <v>0</v>
          </cell>
          <cell r="HE1908">
            <v>13.525632000000003</v>
          </cell>
          <cell r="HF1908">
            <v>0.31</v>
          </cell>
          <cell r="HG1908">
            <v>2.7000000000000011</v>
          </cell>
          <cell r="HH1908">
            <v>26.977000000000004</v>
          </cell>
          <cell r="HI1908">
            <v>93.883000000000109</v>
          </cell>
          <cell r="HJ1908">
            <v>3.6</v>
          </cell>
          <cell r="HK1908">
            <v>137.55000000000004</v>
          </cell>
          <cell r="HL1908">
            <v>1.8187340000000001</v>
          </cell>
          <cell r="HM1908">
            <v>98.33310500000006</v>
          </cell>
          <cell r="HN1908">
            <v>14.102000000000002</v>
          </cell>
          <cell r="HO1908">
            <v>19.004999999999995</v>
          </cell>
          <cell r="HP1908">
            <v>6.6390000000000011</v>
          </cell>
          <cell r="HQ1908">
            <v>12.344999999999997</v>
          </cell>
          <cell r="HR1908">
            <v>12.448499999999997</v>
          </cell>
          <cell r="HS1908">
            <v>16.416</v>
          </cell>
          <cell r="HT1908">
            <v>0</v>
          </cell>
          <cell r="HU1908">
            <v>55.390000000000029</v>
          </cell>
          <cell r="HV1908">
            <v>9.1700000000000017</v>
          </cell>
          <cell r="HW1908">
            <v>19.9618</v>
          </cell>
          <cell r="HX1908">
            <v>0.55500000000000016</v>
          </cell>
          <cell r="HY1908">
            <v>6.5089999999999941</v>
          </cell>
          <cell r="HZ1908">
            <v>0.14800000000000005</v>
          </cell>
          <cell r="IA1908">
            <v>1.0060000000000004</v>
          </cell>
          <cell r="IB1908">
            <v>7.8199999999999992E-2</v>
          </cell>
          <cell r="IC1908">
            <v>2.3369999999999997</v>
          </cell>
          <cell r="ID1908">
            <v>0.55200000000000027</v>
          </cell>
          <cell r="IE1908">
            <v>2.3950000000000022</v>
          </cell>
          <cell r="IF1908">
            <v>0.65200000000000036</v>
          </cell>
          <cell r="IG1908">
            <v>1.3420000000000007</v>
          </cell>
          <cell r="IH1908">
            <v>0.27500000000000013</v>
          </cell>
          <cell r="II1908">
            <v>0.81300000000000061</v>
          </cell>
          <cell r="IJ1908">
            <v>4.9099999999999993</v>
          </cell>
          <cell r="IK1908">
            <v>91.328000000000017</v>
          </cell>
          <cell r="IL1908">
            <v>0</v>
          </cell>
          <cell r="IM1908">
            <v>9.7000000000000003E-2</v>
          </cell>
        </row>
        <row r="1909">
          <cell r="A1909">
            <v>43546</v>
          </cell>
          <cell r="B1909">
            <v>22</v>
          </cell>
          <cell r="C1909">
            <v>3</v>
          </cell>
          <cell r="D1909">
            <v>2019</v>
          </cell>
          <cell r="E1909" t="str">
            <v>2232019</v>
          </cell>
          <cell r="F1909">
            <v>282.14999999999998</v>
          </cell>
          <cell r="G1909">
            <v>260.18</v>
          </cell>
          <cell r="H1909">
            <v>66.730999999999995</v>
          </cell>
          <cell r="I1909">
            <v>0.58899999999999997</v>
          </cell>
          <cell r="J1909">
            <v>1.546</v>
          </cell>
          <cell r="K1909">
            <v>345.86</v>
          </cell>
          <cell r="M1909">
            <v>119.319</v>
          </cell>
          <cell r="N1909">
            <v>0</v>
          </cell>
          <cell r="O1909">
            <v>0.27600000000000002</v>
          </cell>
          <cell r="P1909">
            <v>368</v>
          </cell>
          <cell r="R1909">
            <v>103.598</v>
          </cell>
          <cell r="S1909">
            <v>0.159</v>
          </cell>
          <cell r="T1909">
            <v>0.35499999999999998</v>
          </cell>
          <cell r="U1909">
            <v>158.19999999999999</v>
          </cell>
          <cell r="W1909">
            <v>664</v>
          </cell>
          <cell r="X1909">
            <v>0</v>
          </cell>
          <cell r="AC1909">
            <v>8.5500000000000007</v>
          </cell>
          <cell r="AD1909">
            <v>115.12</v>
          </cell>
          <cell r="AF1909">
            <v>405.36</v>
          </cell>
          <cell r="AG1909">
            <v>0</v>
          </cell>
          <cell r="AH1909">
            <v>4.32</v>
          </cell>
          <cell r="AI1909">
            <v>37.979999999999997</v>
          </cell>
          <cell r="AJ1909">
            <v>17.68</v>
          </cell>
          <cell r="AK1909">
            <v>285.45999999999998</v>
          </cell>
          <cell r="AL1909">
            <v>0</v>
          </cell>
          <cell r="AM1909">
            <v>2.16</v>
          </cell>
          <cell r="AN1909">
            <v>214.53</v>
          </cell>
          <cell r="AP1909">
            <v>55.427999999999997</v>
          </cell>
          <cell r="AQ1909">
            <v>0</v>
          </cell>
          <cell r="AR1909">
            <v>0.17599999999999999</v>
          </cell>
          <cell r="AS1909">
            <v>197.73</v>
          </cell>
          <cell r="AU1909">
            <v>39.9</v>
          </cell>
          <cell r="AV1909">
            <v>0</v>
          </cell>
          <cell r="AW1909">
            <v>0.16699999999999998</v>
          </cell>
          <cell r="AX1909">
            <v>221.21</v>
          </cell>
          <cell r="AZ1909">
            <v>126.41</v>
          </cell>
          <cell r="BA1909">
            <v>4.0000000000000001E-3</v>
          </cell>
          <cell r="BB1909">
            <v>0.26500000000000001</v>
          </cell>
          <cell r="BC1909">
            <v>181.31</v>
          </cell>
          <cell r="BE1909">
            <v>261.01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2.2010000000000001</v>
          </cell>
          <cell r="BK1909">
            <v>256.41000000000003</v>
          </cell>
          <cell r="BM1909">
            <v>49.39</v>
          </cell>
          <cell r="BN1909">
            <v>3.4000000000000002E-2</v>
          </cell>
          <cell r="BO1909">
            <v>0</v>
          </cell>
          <cell r="BP1909">
            <v>273.20999999999998</v>
          </cell>
          <cell r="BQ1909" t="str">
            <v>-</v>
          </cell>
          <cell r="BR1909">
            <v>198.505</v>
          </cell>
          <cell r="BS1909">
            <v>0.20399999999999999</v>
          </cell>
          <cell r="BT1909">
            <v>0.60499999999999998</v>
          </cell>
          <cell r="BU1909">
            <v>4.2460000000000004</v>
          </cell>
          <cell r="BV1909">
            <v>234.56</v>
          </cell>
          <cell r="BX1909">
            <v>37.503999999999998</v>
          </cell>
          <cell r="BY1909">
            <v>4.2999999999999997E-2</v>
          </cell>
          <cell r="BZ1909">
            <v>0</v>
          </cell>
          <cell r="CA1909">
            <v>79.406999999999996</v>
          </cell>
          <cell r="CC1909">
            <v>56.1</v>
          </cell>
          <cell r="CD1909">
            <v>0</v>
          </cell>
          <cell r="CE1909">
            <v>1.0566720000000001</v>
          </cell>
          <cell r="CF1909">
            <v>145.99</v>
          </cell>
          <cell r="CH1909">
            <v>39.17</v>
          </cell>
          <cell r="CI1909">
            <v>0</v>
          </cell>
          <cell r="CJ1909">
            <v>0.08</v>
          </cell>
          <cell r="CK1909">
            <v>53.37</v>
          </cell>
          <cell r="CM1909">
            <v>267.64999999999998</v>
          </cell>
          <cell r="CN1909">
            <v>0</v>
          </cell>
          <cell r="CO1909">
            <v>1.319</v>
          </cell>
          <cell r="CP1909">
            <v>58.74</v>
          </cell>
          <cell r="CR1909">
            <v>165.63</v>
          </cell>
          <cell r="CS1909">
            <v>0</v>
          </cell>
          <cell r="CT1909">
            <v>1.6</v>
          </cell>
          <cell r="CU1909">
            <v>75.290000000000006</v>
          </cell>
          <cell r="CW1909">
            <v>81.86</v>
          </cell>
          <cell r="CX1909">
            <v>8.0029999999999997E-3</v>
          </cell>
          <cell r="CY1909">
            <v>5.0716999999999998E-2</v>
          </cell>
          <cell r="CZ1909">
            <v>1.185932</v>
          </cell>
          <cell r="DA1909">
            <v>1.2366489999999999</v>
          </cell>
          <cell r="DB1909">
            <v>42.35</v>
          </cell>
          <cell r="DD1909">
            <v>110.07899999999999</v>
          </cell>
          <cell r="DE1909">
            <v>0.03</v>
          </cell>
          <cell r="DF1909">
            <v>0.216</v>
          </cell>
          <cell r="DG1909">
            <v>49.9</v>
          </cell>
          <cell r="DI1909">
            <v>45.47</v>
          </cell>
          <cell r="DJ1909">
            <v>4.4999999999999998E-2</v>
          </cell>
          <cell r="DK1909">
            <v>0.13300000000000001</v>
          </cell>
          <cell r="DL1909">
            <v>44.64</v>
          </cell>
          <cell r="DN1909">
            <v>27.05</v>
          </cell>
          <cell r="DO1909">
            <v>3.9800000000000002E-2</v>
          </cell>
          <cell r="DP1909">
            <v>0.22500000000000001</v>
          </cell>
          <cell r="DQ1909">
            <v>32.49</v>
          </cell>
          <cell r="DS1909">
            <v>159.79</v>
          </cell>
          <cell r="DT1909">
            <v>0</v>
          </cell>
          <cell r="DU1909">
            <v>0.66</v>
          </cell>
          <cell r="DV1909">
            <v>26</v>
          </cell>
          <cell r="DX1909">
            <v>60.371000000000002</v>
          </cell>
          <cell r="DY1909">
            <v>0.34399999999999997</v>
          </cell>
          <cell r="EE1909">
            <v>0.25900000000000001</v>
          </cell>
          <cell r="EF1909">
            <v>61.22</v>
          </cell>
          <cell r="EH1909">
            <v>6.5759999999999996</v>
          </cell>
          <cell r="EI1909">
            <v>1.2E-2</v>
          </cell>
          <cell r="EM1909">
            <v>1.2E-2</v>
          </cell>
          <cell r="EN1909">
            <v>21.77</v>
          </cell>
          <cell r="EP1909">
            <v>5.0019999999999998</v>
          </cell>
          <cell r="EQ1909">
            <v>2E-3</v>
          </cell>
          <cell r="ER1909">
            <v>1.7000000000000001E-2</v>
          </cell>
          <cell r="ES1909">
            <v>44.17</v>
          </cell>
          <cell r="EU1909">
            <v>12.343999999999999</v>
          </cell>
          <cell r="EV1909">
            <v>0</v>
          </cell>
          <cell r="EX1909">
            <v>4.3999999999999997E-2</v>
          </cell>
          <cell r="EY1909">
            <v>58.34</v>
          </cell>
          <cell r="FA1909">
            <v>4.2300000000000004</v>
          </cell>
          <cell r="FB1909">
            <v>0</v>
          </cell>
          <cell r="FC1909">
            <v>3.5000000000000003E-2</v>
          </cell>
          <cell r="FD1909">
            <v>61.02</v>
          </cell>
          <cell r="FF1909">
            <v>1.6930000000000001</v>
          </cell>
          <cell r="FG1909">
            <v>1E-3</v>
          </cell>
          <cell r="FH1909">
            <v>0.02</v>
          </cell>
          <cell r="FI1909">
            <v>72.040000000000006</v>
          </cell>
          <cell r="FK1909">
            <v>2.2589999999999999</v>
          </cell>
          <cell r="FL1909">
            <v>0</v>
          </cell>
          <cell r="FM1909">
            <v>1.2999999999999999E-2</v>
          </cell>
          <cell r="FN1909">
            <v>42.67</v>
          </cell>
          <cell r="FP1909">
            <v>166.85</v>
          </cell>
          <cell r="FQ1909">
            <v>0</v>
          </cell>
          <cell r="FR1909">
            <v>1.381</v>
          </cell>
          <cell r="FU1909">
            <v>40.82</v>
          </cell>
          <cell r="FV1909">
            <v>0</v>
          </cell>
          <cell r="FW1909">
            <v>9.8000000000000004E-2</v>
          </cell>
          <cell r="GB1909">
            <v>0</v>
          </cell>
          <cell r="GD1909">
            <v>105.07399999999998</v>
          </cell>
          <cell r="GE1909">
            <v>131.43299999999999</v>
          </cell>
          <cell r="GF1909">
            <v>20.789199999999997</v>
          </cell>
          <cell r="GG1909">
            <v>79.560000000000031</v>
          </cell>
          <cell r="GH1909">
            <v>17.079999999999995</v>
          </cell>
          <cell r="GI1909">
            <v>54.846000000000004</v>
          </cell>
          <cell r="GJ1909">
            <v>13.370000000000001</v>
          </cell>
          <cell r="GK1909">
            <v>445.7600000000001</v>
          </cell>
          <cell r="GL1909">
            <v>34.502435000000006</v>
          </cell>
          <cell r="GM1909">
            <v>269.34999999999991</v>
          </cell>
          <cell r="GN1909">
            <v>0.01</v>
          </cell>
          <cell r="GO1909">
            <v>192.9379999999999</v>
          </cell>
          <cell r="GP1909">
            <v>3.6230000000000011</v>
          </cell>
          <cell r="GQ1909">
            <v>9.9110000000000031</v>
          </cell>
          <cell r="GR1909">
            <v>1.1620000000000001</v>
          </cell>
          <cell r="GS1909">
            <v>18.120999999999999</v>
          </cell>
          <cell r="GT1909">
            <v>6.4756999999999998</v>
          </cell>
          <cell r="GU1909">
            <v>28.061000000000007</v>
          </cell>
          <cell r="GV1909">
            <v>2.762</v>
          </cell>
          <cell r="GW1909">
            <v>167.83400000000003</v>
          </cell>
          <cell r="GX1909">
            <v>3.4029999999999991</v>
          </cell>
          <cell r="GY1909">
            <v>24.740299999999991</v>
          </cell>
          <cell r="GZ1909">
            <v>5.8189999999999982</v>
          </cell>
          <cell r="HA1909">
            <v>34.223999999999968</v>
          </cell>
          <cell r="HB1909">
            <v>2.9409999999999998</v>
          </cell>
          <cell r="HC1909">
            <v>1.1850000000000001</v>
          </cell>
          <cell r="HD1909">
            <v>0</v>
          </cell>
          <cell r="HE1909">
            <v>14.582304000000004</v>
          </cell>
          <cell r="HF1909">
            <v>0.31</v>
          </cell>
          <cell r="HG1909">
            <v>2.7800000000000011</v>
          </cell>
          <cell r="HH1909">
            <v>26.977000000000004</v>
          </cell>
          <cell r="HI1909">
            <v>95.202000000000112</v>
          </cell>
          <cell r="HJ1909">
            <v>3.6</v>
          </cell>
          <cell r="HK1909">
            <v>139.15000000000003</v>
          </cell>
          <cell r="HL1909">
            <v>1.8267370000000001</v>
          </cell>
          <cell r="HM1909">
            <v>99.56975400000006</v>
          </cell>
          <cell r="HN1909">
            <v>14.132000000000001</v>
          </cell>
          <cell r="HO1909">
            <v>19.220999999999997</v>
          </cell>
          <cell r="HP1909">
            <v>6.6840000000000011</v>
          </cell>
          <cell r="HQ1909">
            <v>12.477999999999998</v>
          </cell>
          <cell r="HR1909">
            <v>12.488299999999997</v>
          </cell>
          <cell r="HS1909">
            <v>16.641000000000002</v>
          </cell>
          <cell r="HT1909">
            <v>0</v>
          </cell>
          <cell r="HU1909">
            <v>56.050000000000026</v>
          </cell>
          <cell r="HV1909">
            <v>9.5140000000000011</v>
          </cell>
          <cell r="HW1909">
            <v>20.220800000000001</v>
          </cell>
          <cell r="HX1909">
            <v>0.56700000000000017</v>
          </cell>
          <cell r="HY1909">
            <v>6.5209999999999937</v>
          </cell>
          <cell r="HZ1909">
            <v>0.15000000000000005</v>
          </cell>
          <cell r="IA1909">
            <v>1.0230000000000004</v>
          </cell>
          <cell r="IB1909">
            <v>7.8199999999999992E-2</v>
          </cell>
          <cell r="IC1909">
            <v>2.3809999999999998</v>
          </cell>
          <cell r="ID1909">
            <v>0.55200000000000027</v>
          </cell>
          <cell r="IE1909">
            <v>2.4300000000000024</v>
          </cell>
          <cell r="IF1909">
            <v>0.65300000000000036</v>
          </cell>
          <cell r="IG1909">
            <v>1.3620000000000008</v>
          </cell>
          <cell r="IH1909">
            <v>0.27500000000000013</v>
          </cell>
          <cell r="II1909">
            <v>0.82600000000000062</v>
          </cell>
          <cell r="IJ1909">
            <v>4.9099999999999993</v>
          </cell>
          <cell r="IK1909">
            <v>92.709000000000017</v>
          </cell>
          <cell r="IL1909">
            <v>0</v>
          </cell>
          <cell r="IM1909">
            <v>0.19500000000000001</v>
          </cell>
        </row>
        <row r="1910">
          <cell r="A1910">
            <v>43547</v>
          </cell>
          <cell r="B1910">
            <v>23</v>
          </cell>
          <cell r="C1910">
            <v>3</v>
          </cell>
          <cell r="D1910">
            <v>2019</v>
          </cell>
          <cell r="E1910" t="str">
            <v>2332019</v>
          </cell>
          <cell r="F1910">
            <v>282.07100000000003</v>
          </cell>
          <cell r="G1910">
            <v>260.18</v>
          </cell>
          <cell r="H1910">
            <v>65.786000000000001</v>
          </cell>
          <cell r="I1910">
            <v>0.52800000000000002</v>
          </cell>
          <cell r="J1910">
            <v>1.4730000000000001</v>
          </cell>
          <cell r="K1910">
            <v>345.81</v>
          </cell>
          <cell r="M1910">
            <v>118.855</v>
          </cell>
          <cell r="N1910">
            <v>0</v>
          </cell>
          <cell r="O1910">
            <v>0.27500000000000002</v>
          </cell>
          <cell r="P1910">
            <v>367.96</v>
          </cell>
          <cell r="R1910">
            <v>103.31</v>
          </cell>
          <cell r="S1910">
            <v>7.9000000000000001E-2</v>
          </cell>
          <cell r="T1910">
            <v>0.311</v>
          </cell>
          <cell r="U1910">
            <v>158.15</v>
          </cell>
          <cell r="W1910">
            <v>655.5</v>
          </cell>
          <cell r="X1910">
            <v>0</v>
          </cell>
          <cell r="AC1910">
            <v>8.5</v>
          </cell>
          <cell r="AD1910">
            <v>114.93</v>
          </cell>
          <cell r="AF1910">
            <v>400.11</v>
          </cell>
          <cell r="AG1910">
            <v>0</v>
          </cell>
          <cell r="AH1910">
            <v>4.32</v>
          </cell>
          <cell r="AI1910">
            <v>37.950000000000003</v>
          </cell>
          <cell r="AJ1910">
            <v>17.68</v>
          </cell>
          <cell r="AK1910">
            <v>283.14999999999998</v>
          </cell>
          <cell r="AL1910">
            <v>0</v>
          </cell>
          <cell r="AM1910">
            <v>2.16</v>
          </cell>
          <cell r="AN1910">
            <v>214.52</v>
          </cell>
          <cell r="AP1910">
            <v>55.326000000000001</v>
          </cell>
          <cell r="AQ1910">
            <v>0.153</v>
          </cell>
          <cell r="AR1910">
            <v>0.17599999999999999</v>
          </cell>
          <cell r="AS1910">
            <v>197.715</v>
          </cell>
          <cell r="AU1910">
            <v>39.658000000000001</v>
          </cell>
          <cell r="AV1910">
            <v>0</v>
          </cell>
          <cell r="AW1910">
            <v>0.19</v>
          </cell>
          <cell r="AX1910">
            <v>221.19</v>
          </cell>
          <cell r="AZ1910">
            <v>125.99</v>
          </cell>
          <cell r="BA1910">
            <v>0.05</v>
          </cell>
          <cell r="BB1910">
            <v>0.29799999999999999</v>
          </cell>
          <cell r="BC1910">
            <v>181.28</v>
          </cell>
          <cell r="BE1910">
            <v>259.32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1.839</v>
          </cell>
          <cell r="BK1910">
            <v>256.39999999999998</v>
          </cell>
          <cell r="BM1910">
            <v>49.31</v>
          </cell>
          <cell r="BN1910">
            <v>0</v>
          </cell>
          <cell r="BO1910">
            <v>0</v>
          </cell>
          <cell r="BP1910">
            <v>273.18</v>
          </cell>
          <cell r="BQ1910" t="str">
            <v>-</v>
          </cell>
          <cell r="BR1910">
            <v>197.33500000000001</v>
          </cell>
          <cell r="BS1910">
            <v>0</v>
          </cell>
          <cell r="BT1910">
            <v>0.60499999999999998</v>
          </cell>
          <cell r="BU1910">
            <v>3.895</v>
          </cell>
          <cell r="BV1910">
            <v>234.56</v>
          </cell>
          <cell r="BX1910">
            <v>37.503999999999998</v>
          </cell>
          <cell r="BY1910">
            <v>4.1000000000000002E-2</v>
          </cell>
          <cell r="BZ1910">
            <v>0</v>
          </cell>
          <cell r="CA1910">
            <v>79.349000000000004</v>
          </cell>
          <cell r="CC1910">
            <v>55</v>
          </cell>
          <cell r="CD1910">
            <v>0</v>
          </cell>
          <cell r="CE1910">
            <v>1.0549440000000001</v>
          </cell>
          <cell r="CF1910">
            <v>145.97999999999999</v>
          </cell>
          <cell r="CH1910">
            <v>39.1</v>
          </cell>
          <cell r="CI1910">
            <v>0</v>
          </cell>
          <cell r="CJ1910">
            <v>7.0000000000000007E-2</v>
          </cell>
          <cell r="CK1910">
            <v>53.32</v>
          </cell>
          <cell r="CM1910">
            <v>266.33100000000002</v>
          </cell>
          <cell r="CN1910">
            <v>9.9000000000000005E-2</v>
          </cell>
          <cell r="CO1910">
            <v>1.319</v>
          </cell>
          <cell r="CP1910">
            <v>58.7</v>
          </cell>
          <cell r="CR1910">
            <v>163.9</v>
          </cell>
          <cell r="CS1910">
            <v>0.35</v>
          </cell>
          <cell r="CT1910">
            <v>1.6</v>
          </cell>
          <cell r="CU1910">
            <v>74.89</v>
          </cell>
          <cell r="CW1910">
            <v>80.62</v>
          </cell>
          <cell r="CX1910">
            <v>7.9920000000000008E-3</v>
          </cell>
          <cell r="CY1910">
            <v>3.15E-2</v>
          </cell>
          <cell r="CZ1910">
            <v>1.1963680000000001</v>
          </cell>
          <cell r="DA1910">
            <v>1.2278680000000002</v>
          </cell>
          <cell r="DB1910">
            <v>42.32</v>
          </cell>
          <cell r="DD1910">
            <v>109.535</v>
          </cell>
          <cell r="DE1910">
            <v>3.5999999999999997E-2</v>
          </cell>
          <cell r="DF1910">
            <v>0.216</v>
          </cell>
          <cell r="DG1910">
            <v>49.84</v>
          </cell>
          <cell r="DI1910">
            <v>44.978999999999999</v>
          </cell>
          <cell r="DJ1910">
            <v>0.04</v>
          </cell>
          <cell r="DK1910">
            <v>0.13300000000000001</v>
          </cell>
          <cell r="DL1910">
            <v>44.64</v>
          </cell>
          <cell r="DN1910">
            <v>27.05</v>
          </cell>
          <cell r="DO1910">
            <v>0.31</v>
          </cell>
          <cell r="DP1910">
            <v>0.22500000000000001</v>
          </cell>
          <cell r="DQ1910">
            <v>32.47</v>
          </cell>
          <cell r="DS1910">
            <v>159.12</v>
          </cell>
          <cell r="DT1910">
            <v>0</v>
          </cell>
          <cell r="DU1910">
            <v>0.46</v>
          </cell>
          <cell r="DV1910">
            <v>25.98</v>
          </cell>
          <cell r="DX1910">
            <v>60.146000000000001</v>
          </cell>
          <cell r="DY1910">
            <v>9.4E-2</v>
          </cell>
          <cell r="EE1910">
            <v>0.23300000000000001</v>
          </cell>
          <cell r="EF1910">
            <v>61.2</v>
          </cell>
          <cell r="EH1910">
            <v>6.53</v>
          </cell>
          <cell r="EI1910">
            <v>0</v>
          </cell>
          <cell r="EM1910">
            <v>1.2E-2</v>
          </cell>
          <cell r="EN1910">
            <v>21.76</v>
          </cell>
          <cell r="EP1910">
            <v>4.9870000000000001</v>
          </cell>
          <cell r="EQ1910">
            <v>2E-3</v>
          </cell>
          <cell r="ER1910">
            <v>1.7000000000000001E-2</v>
          </cell>
          <cell r="ES1910">
            <v>44.15</v>
          </cell>
          <cell r="EU1910">
            <v>12.291</v>
          </cell>
          <cell r="EV1910">
            <v>0</v>
          </cell>
          <cell r="EX1910">
            <v>4.2000000000000003E-2</v>
          </cell>
          <cell r="EY1910">
            <v>58.3</v>
          </cell>
          <cell r="FA1910">
            <v>4.1900000000000004</v>
          </cell>
          <cell r="FB1910">
            <v>0</v>
          </cell>
          <cell r="FC1910">
            <v>3.5000000000000003E-2</v>
          </cell>
          <cell r="FD1910">
            <v>60.98</v>
          </cell>
          <cell r="FF1910">
            <v>1.669</v>
          </cell>
          <cell r="FG1910">
            <v>0</v>
          </cell>
          <cell r="FH1910">
            <v>0.02</v>
          </cell>
          <cell r="FI1910">
            <v>72.010000000000005</v>
          </cell>
          <cell r="FK1910">
            <v>2.2389999999999999</v>
          </cell>
          <cell r="FL1910">
            <v>0</v>
          </cell>
          <cell r="FM1910">
            <v>1.2999999999999999E-2</v>
          </cell>
          <cell r="FN1910">
            <v>42.6</v>
          </cell>
          <cell r="FP1910">
            <v>165.39</v>
          </cell>
          <cell r="FQ1910">
            <v>0</v>
          </cell>
          <cell r="FR1910">
            <v>1.377</v>
          </cell>
          <cell r="FS1910">
            <v>123.41</v>
          </cell>
          <cell r="FU1910">
            <v>40.19</v>
          </cell>
          <cell r="FV1910">
            <v>6.5000000000000002E-2</v>
          </cell>
          <cell r="FW1910">
            <v>6.5000000000000002E-2</v>
          </cell>
          <cell r="GB1910">
            <v>0</v>
          </cell>
          <cell r="GD1910">
            <v>105.60199999999999</v>
          </cell>
          <cell r="GE1910">
            <v>132.90600000000001</v>
          </cell>
          <cell r="GF1910">
            <v>20.789199999999997</v>
          </cell>
          <cell r="GG1910">
            <v>79.835000000000036</v>
          </cell>
          <cell r="GH1910">
            <v>17.158999999999995</v>
          </cell>
          <cell r="GI1910">
            <v>55.157000000000004</v>
          </cell>
          <cell r="GJ1910">
            <v>13.370000000000001</v>
          </cell>
          <cell r="GK1910">
            <v>454.2600000000001</v>
          </cell>
          <cell r="GL1910">
            <v>34.502435000000006</v>
          </cell>
          <cell r="GM1910">
            <v>273.6699999999999</v>
          </cell>
          <cell r="GN1910">
            <v>0.01</v>
          </cell>
          <cell r="GO1910">
            <v>195.0979999999999</v>
          </cell>
          <cell r="GP1910">
            <v>3.7760000000000011</v>
          </cell>
          <cell r="GQ1910">
            <v>10.087000000000003</v>
          </cell>
          <cell r="GR1910">
            <v>1.1620000000000001</v>
          </cell>
          <cell r="GS1910">
            <v>18.311</v>
          </cell>
          <cell r="GT1910">
            <v>6.5256999999999996</v>
          </cell>
          <cell r="GU1910">
            <v>28.359000000000005</v>
          </cell>
          <cell r="GV1910">
            <v>2.762</v>
          </cell>
          <cell r="GW1910">
            <v>169.67300000000003</v>
          </cell>
          <cell r="GX1910">
            <v>3.4029999999999991</v>
          </cell>
          <cell r="GY1910">
            <v>24.740299999999991</v>
          </cell>
          <cell r="GZ1910">
            <v>5.8189999999999982</v>
          </cell>
          <cell r="HA1910">
            <v>34.828999999999965</v>
          </cell>
          <cell r="HB1910">
            <v>2.9819999999999998</v>
          </cell>
          <cell r="HC1910">
            <v>1.1850000000000001</v>
          </cell>
          <cell r="HD1910">
            <v>0</v>
          </cell>
          <cell r="HE1910">
            <v>15.637248000000005</v>
          </cell>
          <cell r="HF1910">
            <v>0.31</v>
          </cell>
          <cell r="HG1910">
            <v>2.850000000000001</v>
          </cell>
          <cell r="HH1910">
            <v>27.076000000000004</v>
          </cell>
          <cell r="HI1910">
            <v>96.521000000000114</v>
          </cell>
          <cell r="HJ1910">
            <v>3.95</v>
          </cell>
          <cell r="HK1910">
            <v>140.75000000000003</v>
          </cell>
          <cell r="HL1910">
            <v>1.8347290000000001</v>
          </cell>
          <cell r="HM1910">
            <v>100.79762200000006</v>
          </cell>
          <cell r="HN1910">
            <v>14.168000000000001</v>
          </cell>
          <cell r="HO1910">
            <v>19.436999999999998</v>
          </cell>
          <cell r="HP1910">
            <v>6.7240000000000011</v>
          </cell>
          <cell r="HQ1910">
            <v>12.610999999999997</v>
          </cell>
          <cell r="HR1910">
            <v>12.798299999999998</v>
          </cell>
          <cell r="HS1910">
            <v>16.866000000000003</v>
          </cell>
          <cell r="HT1910">
            <v>0</v>
          </cell>
          <cell r="HU1910">
            <v>56.510000000000026</v>
          </cell>
          <cell r="HV1910">
            <v>9.6080000000000005</v>
          </cell>
          <cell r="HW1910">
            <v>20.453800000000001</v>
          </cell>
          <cell r="HX1910">
            <v>0.56700000000000017</v>
          </cell>
          <cell r="HY1910">
            <v>6.5329999999999933</v>
          </cell>
          <cell r="HZ1910">
            <v>0.15200000000000005</v>
          </cell>
          <cell r="IA1910">
            <v>1.0400000000000003</v>
          </cell>
          <cell r="IB1910">
            <v>7.8199999999999992E-2</v>
          </cell>
          <cell r="IC1910">
            <v>2.4229999999999996</v>
          </cell>
          <cell r="ID1910">
            <v>0.55200000000000027</v>
          </cell>
          <cell r="IE1910">
            <v>2.4650000000000025</v>
          </cell>
          <cell r="IF1910">
            <v>0.65300000000000036</v>
          </cell>
          <cell r="IG1910">
            <v>1.3820000000000008</v>
          </cell>
          <cell r="IH1910">
            <v>0.27500000000000013</v>
          </cell>
          <cell r="II1910">
            <v>0.83900000000000063</v>
          </cell>
          <cell r="IJ1910">
            <v>4.9099999999999993</v>
          </cell>
          <cell r="IK1910">
            <v>94.086000000000013</v>
          </cell>
          <cell r="IL1910">
            <v>6.5000000000000002E-2</v>
          </cell>
          <cell r="IM1910">
            <v>0.26</v>
          </cell>
        </row>
        <row r="1911">
          <cell r="A1911">
            <v>43548</v>
          </cell>
          <cell r="B1911">
            <v>24</v>
          </cell>
          <cell r="C1911">
            <v>3</v>
          </cell>
          <cell r="D1911">
            <v>2019</v>
          </cell>
          <cell r="E1911" t="str">
            <v>2432019</v>
          </cell>
          <cell r="F1911">
            <v>282.00599999999997</v>
          </cell>
          <cell r="G1911">
            <v>260.18</v>
          </cell>
          <cell r="H1911">
            <v>65.009</v>
          </cell>
          <cell r="I1911">
            <v>0.68899999999999995</v>
          </cell>
          <cell r="J1911">
            <v>1.466</v>
          </cell>
          <cell r="K1911">
            <v>345.78</v>
          </cell>
          <cell r="M1911">
            <v>118.57599999999999</v>
          </cell>
          <cell r="N1911">
            <v>0</v>
          </cell>
          <cell r="O1911">
            <v>0.27500000000000002</v>
          </cell>
          <cell r="P1911">
            <v>367.91</v>
          </cell>
          <cell r="R1911">
            <v>102.95</v>
          </cell>
          <cell r="S1911">
            <v>0.11600000000000001</v>
          </cell>
          <cell r="T1911">
            <v>0.42099999999999999</v>
          </cell>
          <cell r="U1911">
            <v>158.1</v>
          </cell>
          <cell r="W1911">
            <v>647</v>
          </cell>
          <cell r="X1911">
            <v>0</v>
          </cell>
          <cell r="AC1911">
            <v>8.5</v>
          </cell>
          <cell r="AD1911">
            <v>114.73</v>
          </cell>
          <cell r="AF1911">
            <v>394.71</v>
          </cell>
          <cell r="AG1911">
            <v>0</v>
          </cell>
          <cell r="AH1911">
            <v>4.32</v>
          </cell>
          <cell r="AI1911">
            <v>37.92</v>
          </cell>
          <cell r="AJ1911">
            <v>17.68</v>
          </cell>
          <cell r="AK1911">
            <v>280.83999999999997</v>
          </cell>
          <cell r="AL1911">
            <v>0</v>
          </cell>
          <cell r="AM1911">
            <v>2.16</v>
          </cell>
          <cell r="AN1911">
            <v>214.5</v>
          </cell>
          <cell r="AP1911">
            <v>55.122</v>
          </cell>
          <cell r="AQ1911">
            <v>4.3999999999999997E-2</v>
          </cell>
          <cell r="AR1911">
            <v>0.17599999999999999</v>
          </cell>
          <cell r="AS1911">
            <v>197.7</v>
          </cell>
          <cell r="AU1911">
            <v>39.415999999999997</v>
          </cell>
          <cell r="AV1911">
            <v>0</v>
          </cell>
          <cell r="AW1911">
            <v>0.17799999999999999</v>
          </cell>
          <cell r="AX1911">
            <v>221.17</v>
          </cell>
          <cell r="AZ1911">
            <v>125.57</v>
          </cell>
          <cell r="BA1911">
            <v>4.2000000000000003E-2</v>
          </cell>
          <cell r="BB1911">
            <v>0.308</v>
          </cell>
          <cell r="BC1911">
            <v>181.25</v>
          </cell>
          <cell r="BE1911">
            <v>257.62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1.77</v>
          </cell>
          <cell r="BK1911">
            <v>256.39999999999998</v>
          </cell>
          <cell r="BM1911">
            <v>49.31</v>
          </cell>
          <cell r="BN1911">
            <v>0</v>
          </cell>
          <cell r="BO1911">
            <v>0</v>
          </cell>
          <cell r="BP1911">
            <v>273.17</v>
          </cell>
          <cell r="BQ1911" t="str">
            <v>-</v>
          </cell>
          <cell r="BR1911">
            <v>196.49</v>
          </cell>
          <cell r="BS1911">
            <v>1.0999999999999999E-2</v>
          </cell>
          <cell r="BT1911">
            <v>0.60499999999999998</v>
          </cell>
          <cell r="BU1911">
            <v>3.323</v>
          </cell>
          <cell r="BV1911">
            <v>234.56</v>
          </cell>
          <cell r="BX1911">
            <v>37.503999999999998</v>
          </cell>
          <cell r="BY1911">
            <v>6.0000000000000001E-3</v>
          </cell>
          <cell r="BZ1911">
            <v>0</v>
          </cell>
          <cell r="CA1911">
            <v>79.346000000000004</v>
          </cell>
          <cell r="CC1911">
            <v>54.9</v>
          </cell>
          <cell r="CD1911">
            <v>0</v>
          </cell>
          <cell r="CE1911">
            <v>3.5423999999999997E-2</v>
          </cell>
          <cell r="CF1911">
            <v>145.97</v>
          </cell>
          <cell r="CH1911">
            <v>39.020000000000003</v>
          </cell>
          <cell r="CI1911">
            <v>0</v>
          </cell>
          <cell r="CJ1911">
            <v>0.08</v>
          </cell>
          <cell r="CK1911">
            <v>53.26</v>
          </cell>
          <cell r="CM1911">
            <v>264.75</v>
          </cell>
          <cell r="CN1911">
            <v>0</v>
          </cell>
          <cell r="CO1911">
            <v>1.319</v>
          </cell>
          <cell r="CP1911">
            <v>58.66</v>
          </cell>
          <cell r="CR1911">
            <v>162.27000000000001</v>
          </cell>
          <cell r="CS1911">
            <v>0.1</v>
          </cell>
          <cell r="CT1911">
            <v>1.6</v>
          </cell>
          <cell r="CU1911">
            <v>74.489999999999995</v>
          </cell>
          <cell r="CW1911">
            <v>79.400000000000006</v>
          </cell>
          <cell r="CX1911">
            <v>7.7640000000000001E-3</v>
          </cell>
          <cell r="CY1911">
            <v>2.2499999999999999E-2</v>
          </cell>
          <cell r="CZ1911">
            <v>1.1963680000000001</v>
          </cell>
          <cell r="DA1911">
            <v>1.2188680000000001</v>
          </cell>
          <cell r="DB1911">
            <v>42.3</v>
          </cell>
          <cell r="DD1911">
            <v>109.173</v>
          </cell>
          <cell r="DE1911">
            <v>0.222</v>
          </cell>
          <cell r="DF1911">
            <v>0.216</v>
          </cell>
          <cell r="DG1911">
            <v>49.78</v>
          </cell>
          <cell r="DI1911">
            <v>44.491</v>
          </cell>
          <cell r="DJ1911">
            <v>3.5999999999999997E-2</v>
          </cell>
          <cell r="DK1911">
            <v>0.13300000000000001</v>
          </cell>
          <cell r="DL1911">
            <v>44.65</v>
          </cell>
          <cell r="DN1911">
            <v>27.138000000000002</v>
          </cell>
          <cell r="DO1911">
            <v>0.40100000000000002</v>
          </cell>
          <cell r="DP1911">
            <v>0.22500000000000001</v>
          </cell>
          <cell r="DQ1911">
            <v>32.450000000000003</v>
          </cell>
          <cell r="DS1911">
            <v>158.46</v>
          </cell>
          <cell r="DT1911">
            <v>0</v>
          </cell>
          <cell r="DU1911">
            <v>0.46</v>
          </cell>
          <cell r="DV1911">
            <v>25.95</v>
          </cell>
          <cell r="DX1911">
            <v>59.808</v>
          </cell>
          <cell r="DY1911">
            <v>0</v>
          </cell>
          <cell r="EE1911">
            <v>0.246</v>
          </cell>
          <cell r="EF1911">
            <v>61.17</v>
          </cell>
          <cell r="EH1911">
            <v>6.4610000000000003</v>
          </cell>
          <cell r="EI1911">
            <v>0</v>
          </cell>
          <cell r="EM1911">
            <v>5.3999999999999999E-2</v>
          </cell>
          <cell r="EN1911">
            <v>21.75</v>
          </cell>
          <cell r="EP1911">
            <v>4.9729999999999999</v>
          </cell>
          <cell r="EQ1911">
            <v>2E-3</v>
          </cell>
          <cell r="ER1911">
            <v>1.7000000000000001E-2</v>
          </cell>
          <cell r="ES1911">
            <v>44.12</v>
          </cell>
          <cell r="EU1911">
            <v>12.212999999999999</v>
          </cell>
          <cell r="EV1911">
            <v>0</v>
          </cell>
          <cell r="EX1911">
            <v>3.3000000000000002E-2</v>
          </cell>
          <cell r="EY1911">
            <v>58.26</v>
          </cell>
          <cell r="FA1911">
            <v>4.1500000000000004</v>
          </cell>
          <cell r="FB1911">
            <v>0</v>
          </cell>
          <cell r="FC1911">
            <v>3.5000000000000003E-2</v>
          </cell>
          <cell r="FD1911">
            <v>60.95</v>
          </cell>
          <cell r="FF1911">
            <v>1.6519999999999999</v>
          </cell>
          <cell r="FG1911">
            <v>3.0000000000000001E-3</v>
          </cell>
          <cell r="FH1911">
            <v>0.02</v>
          </cell>
          <cell r="FI1911">
            <v>71.989999999999995</v>
          </cell>
          <cell r="FK1911">
            <v>2.226</v>
          </cell>
          <cell r="FL1911">
            <v>0</v>
          </cell>
          <cell r="FM1911">
            <v>1.2999999999999999E-2</v>
          </cell>
          <cell r="FN1911">
            <v>42.53</v>
          </cell>
          <cell r="FP1911">
            <v>163.93</v>
          </cell>
          <cell r="FQ1911">
            <v>0</v>
          </cell>
          <cell r="FR1911">
            <v>1.375</v>
          </cell>
          <cell r="FU1911">
            <v>39.65</v>
          </cell>
          <cell r="FV1911">
            <v>0.75</v>
          </cell>
          <cell r="FW1911">
            <v>1.29</v>
          </cell>
          <cell r="GB1911">
            <v>0</v>
          </cell>
          <cell r="GD1911">
            <v>106.29099999999998</v>
          </cell>
          <cell r="GE1911">
            <v>134.37200000000001</v>
          </cell>
          <cell r="GF1911">
            <v>20.789199999999997</v>
          </cell>
          <cell r="GG1911">
            <v>80.110000000000042</v>
          </cell>
          <cell r="GH1911">
            <v>17.274999999999995</v>
          </cell>
          <cell r="GI1911">
            <v>55.578000000000003</v>
          </cell>
          <cell r="GJ1911">
            <v>13.370000000000001</v>
          </cell>
          <cell r="GK1911">
            <v>462.7600000000001</v>
          </cell>
          <cell r="GL1911">
            <v>34.502435000000006</v>
          </cell>
          <cell r="GM1911">
            <v>277.9899999999999</v>
          </cell>
          <cell r="GN1911">
            <v>0.01</v>
          </cell>
          <cell r="GO1911">
            <v>197.2579999999999</v>
          </cell>
          <cell r="GP1911">
            <v>3.8200000000000012</v>
          </cell>
          <cell r="GQ1911">
            <v>10.263000000000003</v>
          </cell>
          <cell r="GR1911">
            <v>1.1620000000000001</v>
          </cell>
          <cell r="GS1911">
            <v>18.489000000000001</v>
          </cell>
          <cell r="GT1911">
            <v>6.5676999999999994</v>
          </cell>
          <cell r="GU1911">
            <v>28.667000000000005</v>
          </cell>
          <cell r="GV1911">
            <v>2.762</v>
          </cell>
          <cell r="GW1911">
            <v>171.44300000000004</v>
          </cell>
          <cell r="GX1911">
            <v>3.4029999999999991</v>
          </cell>
          <cell r="GY1911">
            <v>24.740299999999991</v>
          </cell>
          <cell r="GZ1911">
            <v>5.8299999999999983</v>
          </cell>
          <cell r="HA1911">
            <v>35.433999999999962</v>
          </cell>
          <cell r="HB1911">
            <v>2.9879999999999995</v>
          </cell>
          <cell r="HC1911">
            <v>1.1850000000000001</v>
          </cell>
          <cell r="HD1911">
            <v>0</v>
          </cell>
          <cell r="HE1911">
            <v>15.672672000000006</v>
          </cell>
          <cell r="HF1911">
            <v>0.31</v>
          </cell>
          <cell r="HG1911">
            <v>2.930000000000001</v>
          </cell>
          <cell r="HH1911">
            <v>27.076000000000004</v>
          </cell>
          <cell r="HI1911">
            <v>97.840000000000117</v>
          </cell>
          <cell r="HJ1911">
            <v>4.05</v>
          </cell>
          <cell r="HK1911">
            <v>142.35000000000002</v>
          </cell>
          <cell r="HL1911">
            <v>1.8424930000000002</v>
          </cell>
          <cell r="HM1911">
            <v>102.01649000000006</v>
          </cell>
          <cell r="HN1911">
            <v>14.39</v>
          </cell>
          <cell r="HO1911">
            <v>19.652999999999999</v>
          </cell>
          <cell r="HP1911">
            <v>6.7600000000000007</v>
          </cell>
          <cell r="HQ1911">
            <v>12.743999999999996</v>
          </cell>
          <cell r="HR1911">
            <v>13.199299999999997</v>
          </cell>
          <cell r="HS1911">
            <v>17.091000000000005</v>
          </cell>
          <cell r="HT1911">
            <v>0</v>
          </cell>
          <cell r="HU1911">
            <v>56.970000000000027</v>
          </cell>
          <cell r="HV1911">
            <v>9.6080000000000005</v>
          </cell>
          <cell r="HW1911">
            <v>20.6998</v>
          </cell>
          <cell r="HX1911">
            <v>0.56700000000000017</v>
          </cell>
          <cell r="HY1911">
            <v>6.5869999999999935</v>
          </cell>
          <cell r="HZ1911">
            <v>0.15400000000000005</v>
          </cell>
          <cell r="IA1911">
            <v>1.0570000000000002</v>
          </cell>
          <cell r="IB1911">
            <v>7.8199999999999992E-2</v>
          </cell>
          <cell r="IC1911">
            <v>2.4559999999999995</v>
          </cell>
          <cell r="ID1911">
            <v>0.55200000000000027</v>
          </cell>
          <cell r="IE1911">
            <v>2.5000000000000027</v>
          </cell>
          <cell r="IF1911">
            <v>0.65600000000000036</v>
          </cell>
          <cell r="IG1911">
            <v>1.4020000000000008</v>
          </cell>
          <cell r="IH1911">
            <v>0.27500000000000013</v>
          </cell>
          <cell r="II1911">
            <v>0.85200000000000065</v>
          </cell>
          <cell r="IJ1911">
            <v>4.9099999999999993</v>
          </cell>
          <cell r="IK1911">
            <v>95.461000000000013</v>
          </cell>
          <cell r="IL1911">
            <v>0.81499999999999995</v>
          </cell>
          <cell r="IM1911">
            <v>1.55</v>
          </cell>
        </row>
        <row r="1912">
          <cell r="A1912">
            <v>43549</v>
          </cell>
          <cell r="B1912">
            <v>25</v>
          </cell>
          <cell r="C1912">
            <v>3</v>
          </cell>
          <cell r="D1912">
            <v>2019</v>
          </cell>
          <cell r="E1912" t="str">
            <v>2532019</v>
          </cell>
          <cell r="F1912">
            <v>281.91000000000003</v>
          </cell>
          <cell r="G1912">
            <v>260.2</v>
          </cell>
          <cell r="H1912">
            <v>63.988</v>
          </cell>
          <cell r="I1912">
            <v>0.438</v>
          </cell>
          <cell r="J1912">
            <v>1.4590000000000001</v>
          </cell>
          <cell r="K1912">
            <v>345.76</v>
          </cell>
          <cell r="M1912">
            <v>118.39</v>
          </cell>
          <cell r="N1912">
            <v>8.8999999999999996E-2</v>
          </cell>
          <cell r="O1912">
            <v>0.27500000000000002</v>
          </cell>
          <cell r="P1912">
            <v>367.86</v>
          </cell>
          <cell r="R1912">
            <v>102.59</v>
          </cell>
          <cell r="S1912">
            <v>7.1999999999999995E-2</v>
          </cell>
          <cell r="T1912">
            <v>0.377</v>
          </cell>
          <cell r="U1912">
            <v>158.05000000000001</v>
          </cell>
          <cell r="W1912">
            <v>638.5</v>
          </cell>
          <cell r="X1912">
            <v>0</v>
          </cell>
          <cell r="AC1912">
            <v>8.5</v>
          </cell>
          <cell r="AD1912">
            <v>114.53</v>
          </cell>
          <cell r="AF1912">
            <v>389.31</v>
          </cell>
          <cell r="AG1912">
            <v>0</v>
          </cell>
          <cell r="AH1912">
            <v>4.32</v>
          </cell>
          <cell r="AI1912">
            <v>37.89</v>
          </cell>
          <cell r="AJ1912">
            <v>17.68</v>
          </cell>
          <cell r="AK1912">
            <v>278.52999999999997</v>
          </cell>
          <cell r="AL1912">
            <v>0</v>
          </cell>
          <cell r="AM1912">
            <v>2.16</v>
          </cell>
          <cell r="AN1912">
            <v>214.48</v>
          </cell>
          <cell r="AP1912">
            <v>54.917000000000002</v>
          </cell>
          <cell r="AQ1912">
            <v>1.7999999999999999E-2</v>
          </cell>
          <cell r="AR1912">
            <v>0.17499999999999999</v>
          </cell>
          <cell r="AS1912">
            <v>197.69</v>
          </cell>
          <cell r="AU1912">
            <v>39.255000000000003</v>
          </cell>
          <cell r="AV1912">
            <v>0</v>
          </cell>
          <cell r="AW1912">
            <v>0.16499999999999998</v>
          </cell>
          <cell r="AX1912">
            <v>221.15</v>
          </cell>
          <cell r="AZ1912">
            <v>125.15</v>
          </cell>
          <cell r="BA1912">
            <v>0</v>
          </cell>
          <cell r="BB1912">
            <v>0.30499999999999999</v>
          </cell>
          <cell r="BC1912">
            <v>181.22</v>
          </cell>
          <cell r="BE1912">
            <v>255.93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2.1720000000000002</v>
          </cell>
          <cell r="BK1912">
            <v>256.44</v>
          </cell>
          <cell r="BM1912">
            <v>49.63</v>
          </cell>
          <cell r="BN1912">
            <v>0.246</v>
          </cell>
          <cell r="BO1912">
            <v>0</v>
          </cell>
          <cell r="BP1912">
            <v>272.95999999999998</v>
          </cell>
          <cell r="BQ1912" t="str">
            <v>-</v>
          </cell>
          <cell r="BR1912">
            <v>195.68199999999999</v>
          </cell>
          <cell r="BS1912">
            <v>7.0000000000000001E-3</v>
          </cell>
          <cell r="BT1912">
            <v>0.60499999999999998</v>
          </cell>
          <cell r="BU1912">
            <v>8.1470000000000002</v>
          </cell>
          <cell r="BV1912">
            <v>234.56</v>
          </cell>
          <cell r="BX1912">
            <v>37.503999999999998</v>
          </cell>
          <cell r="BY1912">
            <v>4.2000000000000003E-2</v>
          </cell>
          <cell r="BZ1912">
            <v>0</v>
          </cell>
          <cell r="CA1912">
            <v>79.343000000000004</v>
          </cell>
          <cell r="CC1912">
            <v>54.9</v>
          </cell>
          <cell r="CD1912">
            <v>0</v>
          </cell>
          <cell r="CE1912">
            <v>3.5423999999999997E-2</v>
          </cell>
          <cell r="CF1912">
            <v>145.97999999999999</v>
          </cell>
          <cell r="CH1912">
            <v>39.1</v>
          </cell>
          <cell r="CI1912">
            <v>0.12</v>
          </cell>
          <cell r="CJ1912">
            <v>0.04</v>
          </cell>
          <cell r="CK1912">
            <v>53.2</v>
          </cell>
          <cell r="CM1912">
            <v>263.17700000000002</v>
          </cell>
          <cell r="CN1912">
            <v>0</v>
          </cell>
          <cell r="CO1912">
            <v>1.319</v>
          </cell>
          <cell r="CP1912">
            <v>58.62</v>
          </cell>
          <cell r="CR1912">
            <v>160.54</v>
          </cell>
          <cell r="CS1912">
            <v>0.1</v>
          </cell>
          <cell r="CT1912">
            <v>1.6</v>
          </cell>
          <cell r="CU1912">
            <v>74.11</v>
          </cell>
          <cell r="CW1912">
            <v>78.239999999999995</v>
          </cell>
          <cell r="CX1912">
            <v>7.7619999999999998E-3</v>
          </cell>
          <cell r="CY1912">
            <v>0</v>
          </cell>
          <cell r="CZ1912">
            <v>1.1637660000000001</v>
          </cell>
          <cell r="DA1912">
            <v>1.1637660000000001</v>
          </cell>
          <cell r="DB1912">
            <v>42.28</v>
          </cell>
          <cell r="DD1912">
            <v>108.81100000000001</v>
          </cell>
          <cell r="DE1912">
            <v>0.20399999999999999</v>
          </cell>
          <cell r="DF1912">
            <v>0.216</v>
          </cell>
          <cell r="DG1912">
            <v>49.72</v>
          </cell>
          <cell r="DI1912">
            <v>44.006</v>
          </cell>
          <cell r="DJ1912">
            <v>3.7999999999999999E-2</v>
          </cell>
          <cell r="DK1912">
            <v>0.13200000000000001</v>
          </cell>
          <cell r="DL1912">
            <v>44.65</v>
          </cell>
          <cell r="DN1912">
            <v>27.138000000000002</v>
          </cell>
          <cell r="DO1912">
            <v>0.314</v>
          </cell>
          <cell r="DP1912">
            <v>0.22500000000000001</v>
          </cell>
          <cell r="DQ1912">
            <v>32.450000000000003</v>
          </cell>
          <cell r="DS1912">
            <v>158.46</v>
          </cell>
          <cell r="DT1912">
            <v>0.66</v>
          </cell>
          <cell r="DU1912">
            <v>0.46</v>
          </cell>
          <cell r="DV1912">
            <v>25.95</v>
          </cell>
          <cell r="DX1912">
            <v>59.808</v>
          </cell>
          <cell r="DY1912">
            <v>0.33700000000000002</v>
          </cell>
          <cell r="EE1912">
            <v>0.252</v>
          </cell>
          <cell r="EF1912">
            <v>61.15</v>
          </cell>
          <cell r="EH1912">
            <v>6.4139999999999997</v>
          </cell>
          <cell r="EI1912">
            <v>8.9999999999999993E-3</v>
          </cell>
          <cell r="EM1912">
            <v>5.6000000000000001E-2</v>
          </cell>
          <cell r="EN1912">
            <v>21.74</v>
          </cell>
          <cell r="EP1912">
            <v>4.9580000000000002</v>
          </cell>
          <cell r="EQ1912">
            <v>2E-3</v>
          </cell>
          <cell r="ER1912">
            <v>1.7000000000000001E-2</v>
          </cell>
          <cell r="ES1912">
            <v>44.1</v>
          </cell>
          <cell r="EU1912">
            <v>12.16</v>
          </cell>
          <cell r="EV1912">
            <v>0</v>
          </cell>
          <cell r="EX1912">
            <v>4.8000000000000001E-2</v>
          </cell>
          <cell r="EY1912">
            <v>58.23</v>
          </cell>
          <cell r="FA1912">
            <v>4.12</v>
          </cell>
          <cell r="FB1912">
            <v>5.0000000000000001E-3</v>
          </cell>
          <cell r="FC1912">
            <v>3.5000000000000003E-2</v>
          </cell>
          <cell r="FD1912">
            <v>60.93</v>
          </cell>
          <cell r="FF1912">
            <v>1.641</v>
          </cell>
          <cell r="FG1912">
            <v>8.0000000000000002E-3</v>
          </cell>
          <cell r="FH1912">
            <v>0.02</v>
          </cell>
          <cell r="FI1912">
            <v>72.12</v>
          </cell>
          <cell r="FK1912">
            <v>2.3130000000000002</v>
          </cell>
          <cell r="FL1912">
            <v>0.1</v>
          </cell>
          <cell r="FM1912">
            <v>1.4999999999999999E-2</v>
          </cell>
          <cell r="FN1912">
            <v>42.46</v>
          </cell>
          <cell r="FP1912">
            <v>162.47999999999999</v>
          </cell>
          <cell r="FQ1912">
            <v>0.04</v>
          </cell>
          <cell r="FR1912">
            <v>1.4179999999999999</v>
          </cell>
          <cell r="FU1912">
            <v>38.93</v>
          </cell>
          <cell r="FV1912">
            <v>0.57099999999999995</v>
          </cell>
          <cell r="FW1912">
            <v>1.2909999999999999</v>
          </cell>
          <cell r="GB1912">
            <v>0</v>
          </cell>
          <cell r="GD1912">
            <v>106.72899999999998</v>
          </cell>
          <cell r="GE1912">
            <v>135.83100000000002</v>
          </cell>
          <cell r="GF1912">
            <v>20.878199999999996</v>
          </cell>
          <cell r="GG1912">
            <v>80.385000000000048</v>
          </cell>
          <cell r="GH1912">
            <v>17.346999999999994</v>
          </cell>
          <cell r="GI1912">
            <v>55.955000000000005</v>
          </cell>
          <cell r="GJ1912">
            <v>13.370000000000001</v>
          </cell>
          <cell r="GK1912">
            <v>471.2600000000001</v>
          </cell>
          <cell r="GL1912">
            <v>34.502435000000006</v>
          </cell>
          <cell r="GM1912">
            <v>282.30999999999989</v>
          </cell>
          <cell r="GN1912">
            <v>0.01</v>
          </cell>
          <cell r="GO1912">
            <v>199.41799999999989</v>
          </cell>
          <cell r="GP1912">
            <v>3.838000000000001</v>
          </cell>
          <cell r="GQ1912">
            <v>10.438000000000004</v>
          </cell>
          <cell r="GR1912">
            <v>1.1620000000000001</v>
          </cell>
          <cell r="GS1912">
            <v>18.654</v>
          </cell>
          <cell r="GT1912">
            <v>6.5676999999999994</v>
          </cell>
          <cell r="GU1912">
            <v>28.972000000000005</v>
          </cell>
          <cell r="GV1912">
            <v>2.762</v>
          </cell>
          <cell r="GW1912">
            <v>173.61500000000004</v>
          </cell>
          <cell r="GX1912">
            <v>3.6489999999999991</v>
          </cell>
          <cell r="GY1912">
            <v>24.740299999999991</v>
          </cell>
          <cell r="GZ1912">
            <v>5.836999999999998</v>
          </cell>
          <cell r="HA1912">
            <v>36.038999999999959</v>
          </cell>
          <cell r="HB1912">
            <v>3.0299999999999994</v>
          </cell>
          <cell r="HC1912">
            <v>1.1850000000000001</v>
          </cell>
          <cell r="HD1912">
            <v>0</v>
          </cell>
          <cell r="HE1912">
            <v>15.708096000000006</v>
          </cell>
          <cell r="HF1912">
            <v>0.43</v>
          </cell>
          <cell r="HG1912">
            <v>2.9700000000000011</v>
          </cell>
          <cell r="HH1912">
            <v>27.076000000000004</v>
          </cell>
          <cell r="HI1912">
            <v>99.15900000000012</v>
          </cell>
          <cell r="HJ1912">
            <v>4.1499999999999995</v>
          </cell>
          <cell r="HK1912">
            <v>143.95000000000002</v>
          </cell>
          <cell r="HL1912">
            <v>1.8502550000000002</v>
          </cell>
          <cell r="HM1912">
            <v>103.18025600000006</v>
          </cell>
          <cell r="HN1912">
            <v>14.594000000000001</v>
          </cell>
          <cell r="HO1912">
            <v>19.869</v>
          </cell>
          <cell r="HP1912">
            <v>6.7980000000000009</v>
          </cell>
          <cell r="HQ1912">
            <v>12.875999999999996</v>
          </cell>
          <cell r="HR1912">
            <v>13.513299999999997</v>
          </cell>
          <cell r="HS1912">
            <v>17.316000000000006</v>
          </cell>
          <cell r="HT1912">
            <v>0.66</v>
          </cell>
          <cell r="HU1912">
            <v>57.430000000000028</v>
          </cell>
          <cell r="HV1912">
            <v>9.9450000000000003</v>
          </cell>
          <cell r="HW1912">
            <v>20.951799999999999</v>
          </cell>
          <cell r="HX1912">
            <v>0.57600000000000018</v>
          </cell>
          <cell r="HY1912">
            <v>6.6429999999999936</v>
          </cell>
          <cell r="HZ1912">
            <v>0.15600000000000006</v>
          </cell>
          <cell r="IA1912">
            <v>1.0740000000000001</v>
          </cell>
          <cell r="IB1912">
            <v>7.8199999999999992E-2</v>
          </cell>
          <cell r="IC1912">
            <v>2.5039999999999996</v>
          </cell>
          <cell r="ID1912">
            <v>0.55700000000000027</v>
          </cell>
          <cell r="IE1912">
            <v>2.5350000000000028</v>
          </cell>
          <cell r="IF1912">
            <v>0.66400000000000037</v>
          </cell>
          <cell r="IG1912">
            <v>1.4220000000000008</v>
          </cell>
          <cell r="IH1912">
            <v>0.37500000000000011</v>
          </cell>
          <cell r="II1912">
            <v>0.86700000000000066</v>
          </cell>
          <cell r="IJ1912">
            <v>4.9499999999999993</v>
          </cell>
          <cell r="IK1912">
            <v>96.879000000000019</v>
          </cell>
          <cell r="IL1912">
            <v>1.3859999999999999</v>
          </cell>
          <cell r="IM1912">
            <v>2.8410000000000002</v>
          </cell>
        </row>
        <row r="1913">
          <cell r="A1913">
            <v>43550</v>
          </cell>
          <cell r="B1913">
            <v>26</v>
          </cell>
          <cell r="C1913">
            <v>3</v>
          </cell>
          <cell r="D1913">
            <v>2019</v>
          </cell>
          <cell r="E1913" t="str">
            <v>2632019</v>
          </cell>
          <cell r="F1913">
            <v>281.83999999999997</v>
          </cell>
          <cell r="G1913">
            <v>260.20999999999998</v>
          </cell>
          <cell r="H1913">
            <v>63.268000000000001</v>
          </cell>
          <cell r="I1913">
            <v>0.69499999999999995</v>
          </cell>
          <cell r="J1913">
            <v>1.415</v>
          </cell>
          <cell r="K1913">
            <v>345.72</v>
          </cell>
          <cell r="M1913">
            <v>118.01900000000001</v>
          </cell>
          <cell r="N1913">
            <v>0</v>
          </cell>
          <cell r="O1913">
            <v>0.27500000000000002</v>
          </cell>
          <cell r="P1913">
            <v>367.75</v>
          </cell>
          <cell r="R1913">
            <v>101.798</v>
          </cell>
          <cell r="S1913">
            <v>0.14399999999999999</v>
          </cell>
          <cell r="T1913">
            <v>0.88100000000000001</v>
          </cell>
          <cell r="U1913">
            <v>158</v>
          </cell>
          <cell r="W1913">
            <v>630</v>
          </cell>
          <cell r="X1913">
            <v>0</v>
          </cell>
          <cell r="AC1913">
            <v>8.5</v>
          </cell>
          <cell r="AD1913">
            <v>114.28</v>
          </cell>
          <cell r="AF1913">
            <v>382.56</v>
          </cell>
          <cell r="AG1913">
            <v>0</v>
          </cell>
          <cell r="AH1913">
            <v>4.32</v>
          </cell>
          <cell r="AI1913">
            <v>37.86</v>
          </cell>
          <cell r="AJ1913">
            <v>17.600000000000001</v>
          </cell>
          <cell r="AK1913">
            <v>276.22000000000003</v>
          </cell>
          <cell r="AL1913">
            <v>0</v>
          </cell>
          <cell r="AM1913">
            <v>2.16</v>
          </cell>
          <cell r="AN1913">
            <v>214.48</v>
          </cell>
          <cell r="AP1913">
            <v>54.917000000000002</v>
          </cell>
          <cell r="AQ1913">
            <v>1.7999999999999999E-2</v>
          </cell>
          <cell r="AR1913">
            <v>0.17499999999999999</v>
          </cell>
          <cell r="AS1913">
            <v>197.68</v>
          </cell>
          <cell r="AU1913">
            <v>39.094000000000001</v>
          </cell>
          <cell r="AV1913">
            <v>0</v>
          </cell>
          <cell r="AW1913">
            <v>0.16299999999999998</v>
          </cell>
          <cell r="AX1913">
            <v>221.13</v>
          </cell>
          <cell r="AZ1913">
            <v>124.73</v>
          </cell>
          <cell r="BA1913">
            <v>3.0000000000000001E-3</v>
          </cell>
          <cell r="BB1913">
            <v>0.30299999999999999</v>
          </cell>
          <cell r="BC1913">
            <v>181.19</v>
          </cell>
          <cell r="BE1913">
            <v>254.23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2.214</v>
          </cell>
          <cell r="BK1913">
            <v>256.44</v>
          </cell>
          <cell r="BM1913">
            <v>49.63</v>
          </cell>
          <cell r="BN1913">
            <v>3.3000000000000002E-2</v>
          </cell>
          <cell r="BO1913">
            <v>0</v>
          </cell>
          <cell r="BP1913">
            <v>272.93</v>
          </cell>
          <cell r="BQ1913" t="str">
            <v>-</v>
          </cell>
          <cell r="BR1913">
            <v>195.2</v>
          </cell>
          <cell r="BS1913">
            <v>0.32900000000000001</v>
          </cell>
          <cell r="BT1913">
            <v>0.60499999999999998</v>
          </cell>
          <cell r="BU1913">
            <v>8.4079999999999995</v>
          </cell>
          <cell r="BV1913">
            <v>234.56</v>
          </cell>
          <cell r="BX1913">
            <v>37.503999999999998</v>
          </cell>
          <cell r="BY1913">
            <v>0</v>
          </cell>
          <cell r="BZ1913">
            <v>0</v>
          </cell>
          <cell r="CA1913">
            <v>79.34</v>
          </cell>
          <cell r="CC1913">
            <v>54.8</v>
          </cell>
          <cell r="CD1913">
            <v>0</v>
          </cell>
          <cell r="CE1913">
            <v>3.5423999999999997E-2</v>
          </cell>
          <cell r="CF1913">
            <v>145.97999999999999</v>
          </cell>
          <cell r="CH1913">
            <v>39.1</v>
          </cell>
          <cell r="CI1913">
            <v>0</v>
          </cell>
          <cell r="CJ1913">
            <v>0</v>
          </cell>
          <cell r="CK1913">
            <v>53.14</v>
          </cell>
          <cell r="CM1913">
            <v>261.61</v>
          </cell>
          <cell r="CN1913">
            <v>0</v>
          </cell>
          <cell r="CO1913">
            <v>1.319</v>
          </cell>
          <cell r="CP1913">
            <v>58.57</v>
          </cell>
          <cell r="CR1913">
            <v>159.06</v>
          </cell>
          <cell r="CS1913">
            <v>0.25</v>
          </cell>
          <cell r="CT1913">
            <v>1.6</v>
          </cell>
          <cell r="CU1913">
            <v>73.73</v>
          </cell>
          <cell r="CW1913">
            <v>77.09</v>
          </cell>
          <cell r="CX1913">
            <v>7.7200000000000003E-3</v>
          </cell>
          <cell r="CY1913">
            <v>0</v>
          </cell>
          <cell r="CZ1913">
            <v>1.166272</v>
          </cell>
          <cell r="DA1913">
            <v>1.166272</v>
          </cell>
          <cell r="DB1913">
            <v>42.33</v>
          </cell>
          <cell r="DD1913">
            <v>109.71599999999999</v>
          </cell>
          <cell r="DE1913">
            <v>1.4350000000000001</v>
          </cell>
          <cell r="DF1913">
            <v>0.216</v>
          </cell>
          <cell r="DG1913">
            <v>49.67</v>
          </cell>
          <cell r="DI1913">
            <v>43.604999999999997</v>
          </cell>
          <cell r="DJ1913">
            <v>0.123</v>
          </cell>
          <cell r="DK1913">
            <v>0.13200000000000001</v>
          </cell>
          <cell r="DL1913">
            <v>44.68</v>
          </cell>
          <cell r="DN1913">
            <v>27.402000000000001</v>
          </cell>
          <cell r="DO1913">
            <v>0.57999999999999996</v>
          </cell>
          <cell r="DP1913">
            <v>0.22500000000000001</v>
          </cell>
          <cell r="DQ1913">
            <v>32.450000000000003</v>
          </cell>
          <cell r="DS1913">
            <v>158.46</v>
          </cell>
          <cell r="DT1913">
            <v>0.66</v>
          </cell>
          <cell r="DU1913">
            <v>0.46</v>
          </cell>
          <cell r="DV1913">
            <v>25.94</v>
          </cell>
          <cell r="DX1913">
            <v>59.695999999999998</v>
          </cell>
          <cell r="DY1913">
            <v>0.214</v>
          </cell>
          <cell r="EE1913">
            <v>0.24099999999999999</v>
          </cell>
          <cell r="EF1913">
            <v>61.14</v>
          </cell>
          <cell r="EH1913">
            <v>6.391</v>
          </cell>
          <cell r="EI1913">
            <v>4.2000000000000003E-2</v>
          </cell>
          <cell r="EM1913">
            <v>6.5000000000000002E-2</v>
          </cell>
          <cell r="EN1913">
            <v>21.73</v>
          </cell>
          <cell r="EP1913">
            <v>4.944</v>
          </cell>
          <cell r="EQ1913">
            <v>2E-3</v>
          </cell>
          <cell r="ER1913">
            <v>1.7000000000000001E-2</v>
          </cell>
          <cell r="ES1913">
            <v>44.07</v>
          </cell>
          <cell r="EU1913">
            <v>12.081</v>
          </cell>
          <cell r="EV1913">
            <v>0</v>
          </cell>
          <cell r="EX1913">
            <v>3.4000000000000002E-2</v>
          </cell>
          <cell r="EY1913">
            <v>58.23</v>
          </cell>
          <cell r="FA1913">
            <v>4.12</v>
          </cell>
          <cell r="FB1913">
            <v>3.5000000000000003E-2</v>
          </cell>
          <cell r="FC1913">
            <v>3.5000000000000003E-2</v>
          </cell>
          <cell r="FD1913">
            <v>60.9</v>
          </cell>
          <cell r="FF1913">
            <v>1.6240000000000001</v>
          </cell>
          <cell r="FG1913">
            <v>3.0000000000000001E-3</v>
          </cell>
          <cell r="FH1913">
            <v>0.02</v>
          </cell>
          <cell r="FI1913">
            <v>72.150000000000006</v>
          </cell>
          <cell r="FK1913">
            <v>2.3330000000000002</v>
          </cell>
          <cell r="FL1913">
            <v>3.4000000000000002E-2</v>
          </cell>
          <cell r="FM1913">
            <v>1.2999999999999999E-2</v>
          </cell>
          <cell r="FN1913">
            <v>42.39</v>
          </cell>
          <cell r="FP1913">
            <v>161.02000000000001</v>
          </cell>
          <cell r="FQ1913">
            <v>0.04</v>
          </cell>
          <cell r="FR1913">
            <v>1.4139999999999999</v>
          </cell>
          <cell r="FU1913">
            <v>38.68</v>
          </cell>
          <cell r="FV1913">
            <v>0.34599999999999997</v>
          </cell>
          <cell r="FW1913">
            <v>0.59599999999999997</v>
          </cell>
          <cell r="GB1913">
            <v>0</v>
          </cell>
          <cell r="GD1913">
            <v>107.42399999999998</v>
          </cell>
          <cell r="GE1913">
            <v>137.24600000000001</v>
          </cell>
          <cell r="GF1913">
            <v>20.878199999999996</v>
          </cell>
          <cell r="GG1913">
            <v>80.660000000000053</v>
          </cell>
          <cell r="GH1913">
            <v>17.490999999999993</v>
          </cell>
          <cell r="GI1913">
            <v>56.836000000000006</v>
          </cell>
          <cell r="GJ1913">
            <v>13.370000000000001</v>
          </cell>
          <cell r="GK1913">
            <v>479.7600000000001</v>
          </cell>
          <cell r="GL1913">
            <v>34.502435000000006</v>
          </cell>
          <cell r="GM1913">
            <v>286.62999999999988</v>
          </cell>
          <cell r="GN1913">
            <v>0.01</v>
          </cell>
          <cell r="GO1913">
            <v>201.57799999999989</v>
          </cell>
          <cell r="GP1913">
            <v>3.8560000000000008</v>
          </cell>
          <cell r="GQ1913">
            <v>10.613000000000005</v>
          </cell>
          <cell r="GR1913">
            <v>1.1620000000000001</v>
          </cell>
          <cell r="GS1913">
            <v>18.817</v>
          </cell>
          <cell r="GT1913">
            <v>6.5706999999999995</v>
          </cell>
          <cell r="GU1913">
            <v>29.275000000000006</v>
          </cell>
          <cell r="GV1913">
            <v>2.762</v>
          </cell>
          <cell r="GW1913">
            <v>175.82900000000004</v>
          </cell>
          <cell r="GX1913">
            <v>3.6819999999999991</v>
          </cell>
          <cell r="GY1913">
            <v>24.740299999999991</v>
          </cell>
          <cell r="GZ1913">
            <v>6.1659999999999977</v>
          </cell>
          <cell r="HA1913">
            <v>36.643999999999956</v>
          </cell>
          <cell r="HB1913">
            <v>3.0299999999999994</v>
          </cell>
          <cell r="HC1913">
            <v>1.1850000000000001</v>
          </cell>
          <cell r="HD1913">
            <v>0</v>
          </cell>
          <cell r="HE1913">
            <v>15.743520000000007</v>
          </cell>
          <cell r="HF1913">
            <v>0.43</v>
          </cell>
          <cell r="HG1913">
            <v>2.9700000000000011</v>
          </cell>
          <cell r="HH1913">
            <v>27.076000000000004</v>
          </cell>
          <cell r="HI1913">
            <v>100.47800000000012</v>
          </cell>
          <cell r="HJ1913">
            <v>4.3999999999999995</v>
          </cell>
          <cell r="HK1913">
            <v>145.55000000000001</v>
          </cell>
          <cell r="HL1913">
            <v>1.8579750000000002</v>
          </cell>
          <cell r="HM1913">
            <v>104.34652800000006</v>
          </cell>
          <cell r="HN1913">
            <v>16.029</v>
          </cell>
          <cell r="HO1913">
            <v>20.085000000000001</v>
          </cell>
          <cell r="HP1913">
            <v>6.9210000000000012</v>
          </cell>
          <cell r="HQ1913">
            <v>13.007999999999996</v>
          </cell>
          <cell r="HR1913">
            <v>14.093299999999997</v>
          </cell>
          <cell r="HS1913">
            <v>17.541000000000007</v>
          </cell>
          <cell r="HT1913">
            <v>1.32</v>
          </cell>
          <cell r="HU1913">
            <v>57.890000000000029</v>
          </cell>
          <cell r="HV1913">
            <v>10.159000000000001</v>
          </cell>
          <cell r="HW1913">
            <v>21.192799999999998</v>
          </cell>
          <cell r="HX1913">
            <v>0.61800000000000022</v>
          </cell>
          <cell r="HY1913">
            <v>6.707999999999994</v>
          </cell>
          <cell r="HZ1913">
            <v>0.15800000000000006</v>
          </cell>
          <cell r="IA1913">
            <v>1.091</v>
          </cell>
          <cell r="IB1913">
            <v>7.8199999999999992E-2</v>
          </cell>
          <cell r="IC1913">
            <v>2.5379999999999994</v>
          </cell>
          <cell r="ID1913">
            <v>0.5920000000000003</v>
          </cell>
          <cell r="IE1913">
            <v>2.5700000000000029</v>
          </cell>
          <cell r="IF1913">
            <v>0.66700000000000037</v>
          </cell>
          <cell r="IG1913">
            <v>1.4420000000000008</v>
          </cell>
          <cell r="IH1913">
            <v>0.40900000000000014</v>
          </cell>
          <cell r="II1913">
            <v>0.88000000000000067</v>
          </cell>
          <cell r="IJ1913">
            <v>4.9899999999999993</v>
          </cell>
          <cell r="IK1913">
            <v>98.293000000000021</v>
          </cell>
          <cell r="IL1913">
            <v>1.7319999999999998</v>
          </cell>
          <cell r="IM1913">
            <v>3.4370000000000003</v>
          </cell>
        </row>
        <row r="1914">
          <cell r="A1914">
            <v>43551</v>
          </cell>
          <cell r="B1914">
            <v>27</v>
          </cell>
          <cell r="C1914">
            <v>3</v>
          </cell>
          <cell r="D1914">
            <v>2019</v>
          </cell>
          <cell r="E1914" t="str">
            <v>2732019</v>
          </cell>
          <cell r="F1914">
            <v>281.85000000000002</v>
          </cell>
          <cell r="G1914">
            <v>260.20999999999998</v>
          </cell>
          <cell r="H1914">
            <v>63.372</v>
          </cell>
          <cell r="I1914">
            <v>0.69499999999999995</v>
          </cell>
          <cell r="J1914">
            <v>0.59099999999999997</v>
          </cell>
          <cell r="K1914">
            <v>345.65</v>
          </cell>
          <cell r="M1914">
            <v>117.369</v>
          </cell>
          <cell r="N1914">
            <v>3.5000000000000003E-2</v>
          </cell>
          <cell r="O1914">
            <v>0.68500000000000005</v>
          </cell>
          <cell r="P1914">
            <v>367.61</v>
          </cell>
          <cell r="R1914">
            <v>100.79</v>
          </cell>
          <cell r="S1914">
            <v>0.123</v>
          </cell>
          <cell r="T1914">
            <v>1.077</v>
          </cell>
          <cell r="U1914">
            <v>157.94999999999999</v>
          </cell>
          <cell r="W1914">
            <v>623.5</v>
          </cell>
          <cell r="X1914">
            <v>0</v>
          </cell>
          <cell r="AC1914">
            <v>6.5</v>
          </cell>
          <cell r="AD1914">
            <v>114.04</v>
          </cell>
          <cell r="AF1914">
            <v>376.08</v>
          </cell>
          <cell r="AG1914">
            <v>0</v>
          </cell>
          <cell r="AH1914">
            <v>3.73</v>
          </cell>
          <cell r="AI1914">
            <v>37.83</v>
          </cell>
          <cell r="AJ1914">
            <v>17.59</v>
          </cell>
          <cell r="AK1914">
            <v>273.91000000000003</v>
          </cell>
          <cell r="AL1914">
            <v>0</v>
          </cell>
          <cell r="AM1914">
            <v>2.16</v>
          </cell>
          <cell r="AN1914">
            <v>214.44</v>
          </cell>
          <cell r="AP1914">
            <v>54.508000000000003</v>
          </cell>
          <cell r="AQ1914">
            <v>1.4E-2</v>
          </cell>
          <cell r="AR1914">
            <v>0.17499999999999999</v>
          </cell>
          <cell r="AS1914">
            <v>197.66499999999999</v>
          </cell>
          <cell r="AU1914">
            <v>38.851999999999997</v>
          </cell>
          <cell r="AV1914">
            <v>0</v>
          </cell>
          <cell r="AW1914">
            <v>0.15999999999999998</v>
          </cell>
          <cell r="AX1914">
            <v>221.11</v>
          </cell>
          <cell r="AZ1914">
            <v>124.31</v>
          </cell>
          <cell r="BA1914">
            <v>0</v>
          </cell>
          <cell r="BB1914">
            <v>0.30099999999999999</v>
          </cell>
          <cell r="BC1914">
            <v>181.17</v>
          </cell>
          <cell r="BE1914">
            <v>253.1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2.1030000000000002</v>
          </cell>
          <cell r="BK1914">
            <v>256.44</v>
          </cell>
          <cell r="BM1914">
            <v>49.63</v>
          </cell>
          <cell r="BN1914">
            <v>3.3000000000000002E-2</v>
          </cell>
          <cell r="BO1914">
            <v>0</v>
          </cell>
          <cell r="BP1914">
            <v>272.95</v>
          </cell>
          <cell r="BQ1914" t="str">
            <v>-</v>
          </cell>
          <cell r="BR1914">
            <v>194.608</v>
          </cell>
          <cell r="BS1914">
            <v>7.1999999999999995E-2</v>
          </cell>
          <cell r="BT1914">
            <v>0.432</v>
          </cell>
          <cell r="BU1914">
            <v>7.32</v>
          </cell>
          <cell r="BV1914">
            <v>234.56</v>
          </cell>
          <cell r="BX1914">
            <v>37.503999999999998</v>
          </cell>
          <cell r="BY1914">
            <v>0.04</v>
          </cell>
          <cell r="BZ1914">
            <v>0</v>
          </cell>
          <cell r="CA1914">
            <v>79.337000000000003</v>
          </cell>
          <cell r="CC1914">
            <v>54.7</v>
          </cell>
          <cell r="CD1914">
            <v>0</v>
          </cell>
          <cell r="CE1914">
            <v>3.5423999999999997E-2</v>
          </cell>
          <cell r="CF1914">
            <v>145.97999999999999</v>
          </cell>
          <cell r="CH1914">
            <v>39.1</v>
          </cell>
          <cell r="CI1914">
            <v>0</v>
          </cell>
          <cell r="CJ1914">
            <v>0</v>
          </cell>
          <cell r="CK1914">
            <v>53.08</v>
          </cell>
          <cell r="CM1914">
            <v>260.04899999999998</v>
          </cell>
          <cell r="CN1914">
            <v>0</v>
          </cell>
          <cell r="CO1914">
            <v>1.319</v>
          </cell>
          <cell r="CP1914">
            <v>58.52</v>
          </cell>
          <cell r="CR1914">
            <v>157.33000000000001</v>
          </cell>
          <cell r="CS1914">
            <v>0</v>
          </cell>
          <cell r="CT1914">
            <v>1.6</v>
          </cell>
          <cell r="CU1914">
            <v>73.709999999999994</v>
          </cell>
          <cell r="CW1914">
            <v>77.03</v>
          </cell>
          <cell r="CX1914">
            <v>7.4229999999999999E-3</v>
          </cell>
          <cell r="CY1914">
            <v>0</v>
          </cell>
          <cell r="CZ1914">
            <v>5.3367999999999999E-2</v>
          </cell>
          <cell r="DA1914">
            <v>5.3367999999999999E-2</v>
          </cell>
          <cell r="DB1914">
            <v>42.35</v>
          </cell>
          <cell r="DD1914">
            <v>110.07899999999999</v>
          </cell>
          <cell r="DE1914">
            <v>0.88300000000000001</v>
          </cell>
          <cell r="DF1914">
            <v>0.216</v>
          </cell>
          <cell r="DG1914">
            <v>49.61</v>
          </cell>
          <cell r="DI1914">
            <v>43.125999999999998</v>
          </cell>
          <cell r="DJ1914">
            <v>0.04</v>
          </cell>
          <cell r="DK1914">
            <v>0.13100000000000001</v>
          </cell>
          <cell r="DL1914">
            <v>44.69</v>
          </cell>
          <cell r="DN1914">
            <v>27.491</v>
          </cell>
          <cell r="DO1914">
            <v>0.40400000000000003</v>
          </cell>
          <cell r="DP1914">
            <v>0.22600000000000001</v>
          </cell>
          <cell r="DQ1914">
            <v>32.46</v>
          </cell>
          <cell r="DS1914">
            <v>158.80000000000001</v>
          </cell>
          <cell r="DT1914">
            <v>1</v>
          </cell>
          <cell r="DU1914">
            <v>0.46</v>
          </cell>
          <cell r="DV1914">
            <v>25.9</v>
          </cell>
          <cell r="DX1914">
            <v>59.244999999999997</v>
          </cell>
          <cell r="DY1914">
            <v>0</v>
          </cell>
          <cell r="EE1914">
            <v>0.248</v>
          </cell>
          <cell r="EF1914">
            <v>61.15</v>
          </cell>
          <cell r="EH1914">
            <v>6.4139999999999997</v>
          </cell>
          <cell r="EI1914">
            <v>6.0999999999999999E-2</v>
          </cell>
          <cell r="EM1914">
            <v>3.7999999999999999E-2</v>
          </cell>
          <cell r="EN1914">
            <v>21.71</v>
          </cell>
          <cell r="EP1914">
            <v>4.915</v>
          </cell>
          <cell r="EQ1914">
            <v>0</v>
          </cell>
          <cell r="ER1914">
            <v>1.7000000000000001E-2</v>
          </cell>
          <cell r="ES1914">
            <v>44.04</v>
          </cell>
          <cell r="EU1914">
            <v>12.003</v>
          </cell>
          <cell r="EV1914">
            <v>0</v>
          </cell>
          <cell r="EX1914">
            <v>3.3000000000000002E-2</v>
          </cell>
          <cell r="EY1914">
            <v>58.22</v>
          </cell>
          <cell r="FA1914">
            <v>4.1100000000000003</v>
          </cell>
          <cell r="FB1914">
            <v>2.5000000000000001E-2</v>
          </cell>
          <cell r="FC1914">
            <v>3.5000000000000003E-2</v>
          </cell>
          <cell r="FD1914">
            <v>60.9</v>
          </cell>
          <cell r="FF1914">
            <v>1.6240000000000001</v>
          </cell>
          <cell r="FG1914">
            <v>0.02</v>
          </cell>
          <cell r="FH1914">
            <v>0.02</v>
          </cell>
          <cell r="FI1914">
            <v>72.150000000000006</v>
          </cell>
          <cell r="FK1914">
            <v>2.3330000000000002</v>
          </cell>
          <cell r="FL1914">
            <v>1.2999999999999999E-2</v>
          </cell>
          <cell r="FM1914">
            <v>1.2999999999999999E-2</v>
          </cell>
          <cell r="FN1914">
            <v>42.32</v>
          </cell>
          <cell r="FP1914">
            <v>159.58000000000001</v>
          </cell>
          <cell r="FQ1914">
            <v>0.05</v>
          </cell>
          <cell r="FR1914">
            <v>1.4119999999999999</v>
          </cell>
          <cell r="FU1914">
            <v>38.21</v>
          </cell>
          <cell r="FV1914">
            <v>0.126</v>
          </cell>
          <cell r="FW1914">
            <v>0.59599999999999997</v>
          </cell>
          <cell r="GB1914">
            <v>0</v>
          </cell>
          <cell r="GD1914">
            <v>108.11899999999997</v>
          </cell>
          <cell r="GE1914">
            <v>137.83700000000002</v>
          </cell>
          <cell r="GF1914">
            <v>20.913199999999996</v>
          </cell>
          <cell r="GG1914">
            <v>81.345000000000056</v>
          </cell>
          <cell r="GH1914">
            <v>17.613999999999994</v>
          </cell>
          <cell r="GI1914">
            <v>57.913000000000004</v>
          </cell>
          <cell r="GJ1914">
            <v>13.370000000000001</v>
          </cell>
          <cell r="GK1914">
            <v>486.2600000000001</v>
          </cell>
          <cell r="GL1914">
            <v>34.502435000000006</v>
          </cell>
          <cell r="GM1914">
            <v>290.3599999999999</v>
          </cell>
          <cell r="GN1914">
            <v>0.01</v>
          </cell>
          <cell r="GO1914">
            <v>203.73799999999989</v>
          </cell>
          <cell r="GP1914">
            <v>3.8700000000000006</v>
          </cell>
          <cell r="GQ1914">
            <v>10.788000000000006</v>
          </cell>
          <cell r="GR1914">
            <v>1.1620000000000001</v>
          </cell>
          <cell r="GS1914">
            <v>18.977</v>
          </cell>
          <cell r="GT1914">
            <v>6.5706999999999995</v>
          </cell>
          <cell r="GU1914">
            <v>29.576000000000004</v>
          </cell>
          <cell r="GV1914">
            <v>2.762</v>
          </cell>
          <cell r="GW1914">
            <v>177.93200000000004</v>
          </cell>
          <cell r="GX1914">
            <v>3.714999999999999</v>
          </cell>
          <cell r="GY1914">
            <v>24.740299999999991</v>
          </cell>
          <cell r="GZ1914">
            <v>6.2379999999999978</v>
          </cell>
          <cell r="HA1914">
            <v>37.075999999999958</v>
          </cell>
          <cell r="HB1914">
            <v>3.0699999999999994</v>
          </cell>
          <cell r="HC1914">
            <v>1.1850000000000001</v>
          </cell>
          <cell r="HD1914">
            <v>0</v>
          </cell>
          <cell r="HE1914">
            <v>15.778944000000008</v>
          </cell>
          <cell r="HF1914">
            <v>0.43</v>
          </cell>
          <cell r="HG1914">
            <v>2.9700000000000011</v>
          </cell>
          <cell r="HH1914">
            <v>27.076000000000004</v>
          </cell>
          <cell r="HI1914">
            <v>101.79700000000012</v>
          </cell>
          <cell r="HJ1914">
            <v>4.3999999999999995</v>
          </cell>
          <cell r="HK1914">
            <v>147.15</v>
          </cell>
          <cell r="HL1914">
            <v>1.8653980000000001</v>
          </cell>
          <cell r="HM1914">
            <v>104.39989600000007</v>
          </cell>
          <cell r="HN1914">
            <v>16.911999999999999</v>
          </cell>
          <cell r="HO1914">
            <v>20.301000000000002</v>
          </cell>
          <cell r="HP1914">
            <v>6.9610000000000012</v>
          </cell>
          <cell r="HQ1914">
            <v>13.138999999999996</v>
          </cell>
          <cell r="HR1914">
            <v>14.497299999999997</v>
          </cell>
          <cell r="HS1914">
            <v>17.767000000000007</v>
          </cell>
          <cell r="HT1914">
            <v>2.3200000000000003</v>
          </cell>
          <cell r="HU1914">
            <v>58.35000000000003</v>
          </cell>
          <cell r="HV1914">
            <v>10.159000000000001</v>
          </cell>
          <cell r="HW1914">
            <v>21.440799999999999</v>
          </cell>
          <cell r="HX1914">
            <v>0.67900000000000027</v>
          </cell>
          <cell r="HY1914">
            <v>6.7459999999999942</v>
          </cell>
          <cell r="HZ1914">
            <v>0.15800000000000006</v>
          </cell>
          <cell r="IA1914">
            <v>1.1079999999999999</v>
          </cell>
          <cell r="IB1914">
            <v>7.8199999999999992E-2</v>
          </cell>
          <cell r="IC1914">
            <v>2.5709999999999993</v>
          </cell>
          <cell r="ID1914">
            <v>0.61700000000000033</v>
          </cell>
          <cell r="IE1914">
            <v>2.6050000000000031</v>
          </cell>
          <cell r="IF1914">
            <v>0.68700000000000039</v>
          </cell>
          <cell r="IG1914">
            <v>1.4620000000000009</v>
          </cell>
          <cell r="IH1914">
            <v>0.42200000000000015</v>
          </cell>
          <cell r="II1914">
            <v>0.89300000000000068</v>
          </cell>
          <cell r="IJ1914">
            <v>5.0399999999999991</v>
          </cell>
          <cell r="IK1914">
            <v>99.705000000000027</v>
          </cell>
          <cell r="IL1914">
            <v>1.8579999999999997</v>
          </cell>
          <cell r="IM1914">
            <v>4.0330000000000004</v>
          </cell>
        </row>
        <row r="1915">
          <cell r="A1915">
            <v>43552</v>
          </cell>
          <cell r="B1915">
            <v>28</v>
          </cell>
          <cell r="C1915">
            <v>3</v>
          </cell>
          <cell r="D1915">
            <v>2019</v>
          </cell>
          <cell r="E1915" t="str">
            <v>2832019</v>
          </cell>
          <cell r="F1915">
            <v>281.89</v>
          </cell>
          <cell r="G1915">
            <v>260.22000000000003</v>
          </cell>
          <cell r="H1915">
            <v>63.789000000000001</v>
          </cell>
          <cell r="I1915">
            <v>1.0089999999999999</v>
          </cell>
          <cell r="J1915">
            <v>0.59199999999999997</v>
          </cell>
          <cell r="K1915">
            <v>345.6</v>
          </cell>
          <cell r="M1915">
            <v>116.904</v>
          </cell>
          <cell r="N1915">
            <v>0.27800000000000002</v>
          </cell>
          <cell r="O1915">
            <v>0.74199999999999999</v>
          </cell>
          <cell r="P1915">
            <v>367.48200000000003</v>
          </cell>
          <cell r="R1915">
            <v>99.867999999999995</v>
          </cell>
          <cell r="S1915">
            <v>5.8000000000000003E-2</v>
          </cell>
          <cell r="T1915">
            <v>0.92600000000000005</v>
          </cell>
          <cell r="U1915">
            <v>157.9</v>
          </cell>
          <cell r="W1915">
            <v>617</v>
          </cell>
          <cell r="X1915">
            <v>0</v>
          </cell>
          <cell r="AC1915">
            <v>6.5</v>
          </cell>
          <cell r="AD1915">
            <v>113.92</v>
          </cell>
          <cell r="AF1915">
            <v>373.08</v>
          </cell>
          <cell r="AG1915">
            <v>9.1128000000000001E-2</v>
          </cell>
          <cell r="AH1915">
            <v>3.02</v>
          </cell>
          <cell r="AI1915">
            <v>37.799999999999997</v>
          </cell>
          <cell r="AJ1915">
            <v>17.59</v>
          </cell>
          <cell r="AK1915">
            <v>271.60000000000002</v>
          </cell>
          <cell r="AL1915">
            <v>0</v>
          </cell>
          <cell r="AM1915">
            <v>2.16</v>
          </cell>
          <cell r="AN1915">
            <v>214.42</v>
          </cell>
          <cell r="AP1915">
            <v>54.302999999999997</v>
          </cell>
          <cell r="AQ1915">
            <v>2.9000000000000001E-2</v>
          </cell>
          <cell r="AR1915">
            <v>0.17499999999999999</v>
          </cell>
          <cell r="AS1915">
            <v>197.655</v>
          </cell>
          <cell r="AU1915">
            <v>38.691000000000003</v>
          </cell>
          <cell r="AV1915">
            <v>0</v>
          </cell>
          <cell r="AW1915">
            <v>0.15999999999999998</v>
          </cell>
          <cell r="AX1915">
            <v>221.08</v>
          </cell>
          <cell r="AZ1915">
            <v>123.68</v>
          </cell>
          <cell r="BA1915">
            <v>0</v>
          </cell>
          <cell r="BB1915">
            <v>0.29799999999999999</v>
          </cell>
          <cell r="BC1915">
            <v>181.14</v>
          </cell>
          <cell r="BE1915">
            <v>251.41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2.0339999999999998</v>
          </cell>
          <cell r="BK1915">
            <v>256.13</v>
          </cell>
          <cell r="BM1915">
            <v>49.55</v>
          </cell>
          <cell r="BN1915">
            <v>0</v>
          </cell>
          <cell r="BO1915">
            <v>0</v>
          </cell>
          <cell r="BP1915">
            <v>272.95</v>
          </cell>
          <cell r="BQ1915" t="str">
            <v>-</v>
          </cell>
          <cell r="BR1915">
            <v>194.20500000000001</v>
          </cell>
          <cell r="BS1915">
            <v>0.161</v>
          </cell>
          <cell r="BT1915">
            <v>0.34599999999999997</v>
          </cell>
          <cell r="BU1915">
            <v>6.9169999999999998</v>
          </cell>
          <cell r="BV1915">
            <v>234.56</v>
          </cell>
          <cell r="BX1915">
            <v>37.503999999999998</v>
          </cell>
          <cell r="BY1915">
            <v>4.1000000000000002E-2</v>
          </cell>
          <cell r="BZ1915">
            <v>0</v>
          </cell>
          <cell r="CA1915">
            <v>79.334000000000003</v>
          </cell>
          <cell r="CC1915">
            <v>54.7</v>
          </cell>
          <cell r="CD1915">
            <v>0</v>
          </cell>
          <cell r="CE1915">
            <v>3.5423999999999997E-2</v>
          </cell>
          <cell r="CF1915">
            <v>145.99</v>
          </cell>
          <cell r="CH1915">
            <v>39.17</v>
          </cell>
          <cell r="CI1915">
            <v>7.0000000000000007E-2</v>
          </cell>
          <cell r="CJ1915">
            <v>0</v>
          </cell>
          <cell r="CK1915">
            <v>53.02</v>
          </cell>
          <cell r="CM1915">
            <v>258.49299999999999</v>
          </cell>
          <cell r="CN1915">
            <v>0</v>
          </cell>
          <cell r="CO1915">
            <v>1.319</v>
          </cell>
          <cell r="CP1915">
            <v>58.48</v>
          </cell>
          <cell r="CR1915">
            <v>156.30000000000001</v>
          </cell>
          <cell r="CS1915">
            <v>0.7</v>
          </cell>
          <cell r="CT1915">
            <v>1.6</v>
          </cell>
          <cell r="CU1915">
            <v>73.69</v>
          </cell>
          <cell r="CW1915">
            <v>76.97</v>
          </cell>
          <cell r="CX1915">
            <v>7.3819999999999997E-3</v>
          </cell>
          <cell r="CY1915">
            <v>0</v>
          </cell>
          <cell r="CZ1915">
            <v>5.3367999999999999E-2</v>
          </cell>
          <cell r="DA1915">
            <v>5.3367999999999999E-2</v>
          </cell>
          <cell r="DB1915">
            <v>42.3</v>
          </cell>
          <cell r="DD1915">
            <v>109.173</v>
          </cell>
          <cell r="DE1915">
            <v>0</v>
          </cell>
          <cell r="DF1915">
            <v>0.36799999999999999</v>
          </cell>
          <cell r="DG1915">
            <v>49.56</v>
          </cell>
          <cell r="DI1915">
            <v>42.738999999999997</v>
          </cell>
          <cell r="DJ1915">
            <v>6.3E-2</v>
          </cell>
          <cell r="DK1915">
            <v>0.13100000000000001</v>
          </cell>
          <cell r="DL1915">
            <v>44.69</v>
          </cell>
          <cell r="DN1915">
            <v>27.491</v>
          </cell>
          <cell r="DO1915">
            <v>0.316</v>
          </cell>
          <cell r="DP1915">
            <v>0.22600000000000001</v>
          </cell>
          <cell r="DQ1915">
            <v>32.450000000000003</v>
          </cell>
          <cell r="DS1915">
            <v>158.46</v>
          </cell>
          <cell r="DT1915">
            <v>0.32</v>
          </cell>
          <cell r="DU1915">
            <v>0.46</v>
          </cell>
          <cell r="DV1915">
            <v>25.9</v>
          </cell>
          <cell r="DX1915">
            <v>59.244999999999997</v>
          </cell>
          <cell r="DY1915">
            <v>0.33200000000000002</v>
          </cell>
          <cell r="EE1915">
            <v>0.247</v>
          </cell>
          <cell r="EF1915">
            <v>61.12</v>
          </cell>
          <cell r="EH1915">
            <v>6.3449999999999998</v>
          </cell>
          <cell r="EI1915">
            <v>0</v>
          </cell>
          <cell r="EM1915">
            <v>3.5000000000000003E-2</v>
          </cell>
          <cell r="EN1915">
            <v>21.69</v>
          </cell>
          <cell r="EP1915">
            <v>4.8860000000000001</v>
          </cell>
          <cell r="EQ1915">
            <v>0</v>
          </cell>
          <cell r="ER1915">
            <v>1.7000000000000001E-2</v>
          </cell>
          <cell r="ES1915">
            <v>44.02</v>
          </cell>
          <cell r="EU1915">
            <v>11.95</v>
          </cell>
          <cell r="EV1915">
            <v>0</v>
          </cell>
          <cell r="EX1915">
            <v>3.6999999999999998E-2</v>
          </cell>
          <cell r="EY1915">
            <v>58.25</v>
          </cell>
          <cell r="FA1915">
            <v>4.1399999999999997</v>
          </cell>
          <cell r="FB1915">
            <v>6.5000000000000002E-2</v>
          </cell>
          <cell r="FC1915">
            <v>3.5000000000000003E-2</v>
          </cell>
          <cell r="FD1915">
            <v>60.95</v>
          </cell>
          <cell r="FF1915">
            <v>1.6519999999999999</v>
          </cell>
          <cell r="FG1915">
            <v>4.8000000000000001E-2</v>
          </cell>
          <cell r="FH1915">
            <v>0.02</v>
          </cell>
          <cell r="FI1915">
            <v>72.150000000000006</v>
          </cell>
          <cell r="FK1915">
            <v>2.3330000000000002</v>
          </cell>
          <cell r="FL1915">
            <v>1.2999999999999999E-2</v>
          </cell>
          <cell r="FM1915">
            <v>1.2999999999999999E-2</v>
          </cell>
          <cell r="FN1915">
            <v>42.25</v>
          </cell>
          <cell r="FP1915">
            <v>158.13</v>
          </cell>
          <cell r="FQ1915">
            <v>0.04</v>
          </cell>
          <cell r="FR1915">
            <v>1.4079999999999999</v>
          </cell>
          <cell r="FU1915">
            <v>38.19</v>
          </cell>
          <cell r="FV1915">
            <v>0</v>
          </cell>
          <cell r="FW1915">
            <v>0</v>
          </cell>
          <cell r="GB1915">
            <v>0</v>
          </cell>
          <cell r="GD1915">
            <v>109.12799999999997</v>
          </cell>
          <cell r="GE1915">
            <v>138.42900000000003</v>
          </cell>
          <cell r="GF1915">
            <v>21.191199999999995</v>
          </cell>
          <cell r="GG1915">
            <v>82.08700000000006</v>
          </cell>
          <cell r="GH1915">
            <v>17.671999999999993</v>
          </cell>
          <cell r="GI1915">
            <v>58.839000000000006</v>
          </cell>
          <cell r="GJ1915">
            <v>13.370000000000001</v>
          </cell>
          <cell r="GK1915">
            <v>492.7600000000001</v>
          </cell>
          <cell r="GL1915">
            <v>34.593563000000003</v>
          </cell>
          <cell r="GM1915">
            <v>293.37999999999988</v>
          </cell>
          <cell r="GN1915">
            <v>0.01</v>
          </cell>
          <cell r="GO1915">
            <v>205.89799999999988</v>
          </cell>
          <cell r="GP1915">
            <v>3.8990000000000005</v>
          </cell>
          <cell r="GQ1915">
            <v>10.963000000000006</v>
          </cell>
          <cell r="GR1915">
            <v>1.1620000000000001</v>
          </cell>
          <cell r="GS1915">
            <v>19.137</v>
          </cell>
          <cell r="GT1915">
            <v>6.5706999999999995</v>
          </cell>
          <cell r="GU1915">
            <v>29.874000000000002</v>
          </cell>
          <cell r="GV1915">
            <v>2.762</v>
          </cell>
          <cell r="GW1915">
            <v>179.96600000000004</v>
          </cell>
          <cell r="GX1915">
            <v>3.714999999999999</v>
          </cell>
          <cell r="GY1915">
            <v>24.740299999999991</v>
          </cell>
          <cell r="GZ1915">
            <v>6.3989999999999974</v>
          </cell>
          <cell r="HA1915">
            <v>37.421999999999954</v>
          </cell>
          <cell r="HB1915">
            <v>3.1109999999999993</v>
          </cell>
          <cell r="HC1915">
            <v>1.1850000000000001</v>
          </cell>
          <cell r="HD1915">
            <v>0</v>
          </cell>
          <cell r="HE1915">
            <v>15.814368000000009</v>
          </cell>
          <cell r="HF1915">
            <v>0.5</v>
          </cell>
          <cell r="HG1915">
            <v>2.9700000000000011</v>
          </cell>
          <cell r="HH1915">
            <v>27.076000000000004</v>
          </cell>
          <cell r="HI1915">
            <v>103.11600000000013</v>
          </cell>
          <cell r="HJ1915">
            <v>5.0999999999999996</v>
          </cell>
          <cell r="HK1915">
            <v>148.75</v>
          </cell>
          <cell r="HL1915">
            <v>1.8727800000000001</v>
          </cell>
          <cell r="HM1915">
            <v>104.45326400000008</v>
          </cell>
          <cell r="HN1915">
            <v>16.911999999999999</v>
          </cell>
          <cell r="HO1915">
            <v>20.669</v>
          </cell>
          <cell r="HP1915">
            <v>7.0240000000000009</v>
          </cell>
          <cell r="HQ1915">
            <v>13.269999999999996</v>
          </cell>
          <cell r="HR1915">
            <v>14.813299999999998</v>
          </cell>
          <cell r="HS1915">
            <v>17.993000000000006</v>
          </cell>
          <cell r="HT1915">
            <v>2.64</v>
          </cell>
          <cell r="HU1915">
            <v>58.810000000000031</v>
          </cell>
          <cell r="HV1915">
            <v>10.491000000000001</v>
          </cell>
          <cell r="HW1915">
            <v>21.687799999999999</v>
          </cell>
          <cell r="HX1915">
            <v>0.67900000000000027</v>
          </cell>
          <cell r="HY1915">
            <v>6.7809999999999944</v>
          </cell>
          <cell r="HZ1915">
            <v>0.15800000000000006</v>
          </cell>
          <cell r="IA1915">
            <v>1.1249999999999998</v>
          </cell>
          <cell r="IB1915">
            <v>7.8199999999999992E-2</v>
          </cell>
          <cell r="IC1915">
            <v>2.6079999999999992</v>
          </cell>
          <cell r="ID1915">
            <v>0.68200000000000038</v>
          </cell>
          <cell r="IE1915">
            <v>2.6400000000000032</v>
          </cell>
          <cell r="IF1915">
            <v>0.73500000000000043</v>
          </cell>
          <cell r="IG1915">
            <v>1.4820000000000009</v>
          </cell>
          <cell r="IH1915">
            <v>0.43500000000000016</v>
          </cell>
          <cell r="II1915">
            <v>0.90600000000000069</v>
          </cell>
          <cell r="IJ1915">
            <v>5.0799999999999992</v>
          </cell>
          <cell r="IK1915">
            <v>101.11300000000003</v>
          </cell>
          <cell r="IL1915">
            <v>1.8579999999999997</v>
          </cell>
          <cell r="IM1915">
            <v>4.0330000000000004</v>
          </cell>
        </row>
        <row r="1916">
          <cell r="A1916">
            <v>43553</v>
          </cell>
          <cell r="B1916">
            <v>29</v>
          </cell>
          <cell r="C1916">
            <v>3</v>
          </cell>
          <cell r="D1916">
            <v>2019</v>
          </cell>
          <cell r="E1916" t="str">
            <v>2932019</v>
          </cell>
          <cell r="F1916">
            <v>281.95</v>
          </cell>
          <cell r="G1916">
            <v>260.25</v>
          </cell>
          <cell r="H1916">
            <v>64.415000000000006</v>
          </cell>
          <cell r="I1916">
            <v>1.2210000000000001</v>
          </cell>
          <cell r="J1916">
            <v>0.59499999999999997</v>
          </cell>
          <cell r="K1916">
            <v>345.51</v>
          </cell>
          <cell r="M1916">
            <v>116.068</v>
          </cell>
          <cell r="N1916">
            <v>0</v>
          </cell>
          <cell r="O1916">
            <v>0.745</v>
          </cell>
          <cell r="P1916">
            <v>367.36</v>
          </cell>
          <cell r="R1916">
            <v>98.99</v>
          </cell>
          <cell r="S1916">
            <v>7.5999999999999998E-2</v>
          </cell>
          <cell r="T1916">
            <v>0.9</v>
          </cell>
          <cell r="U1916">
            <v>157.85</v>
          </cell>
          <cell r="W1916">
            <v>610.5</v>
          </cell>
          <cell r="X1916">
            <v>0</v>
          </cell>
          <cell r="AC1916">
            <v>6.5</v>
          </cell>
          <cell r="AD1916">
            <v>113.83</v>
          </cell>
          <cell r="AF1916">
            <v>370.92</v>
          </cell>
          <cell r="AG1916">
            <v>0.92700000000000005</v>
          </cell>
          <cell r="AH1916">
            <v>3.02</v>
          </cell>
          <cell r="AI1916">
            <v>37.770000000000003</v>
          </cell>
          <cell r="AJ1916">
            <v>17.59</v>
          </cell>
          <cell r="AK1916">
            <v>269.29000000000002</v>
          </cell>
          <cell r="AL1916">
            <v>0</v>
          </cell>
          <cell r="AM1916">
            <v>2.16</v>
          </cell>
          <cell r="AN1916">
            <v>214.4</v>
          </cell>
          <cell r="AP1916">
            <v>54.098999999999997</v>
          </cell>
          <cell r="AQ1916">
            <v>3.9E-2</v>
          </cell>
          <cell r="AR1916">
            <v>0.17499999999999999</v>
          </cell>
          <cell r="AS1916">
            <v>197.64500000000001</v>
          </cell>
          <cell r="AU1916">
            <v>38.529000000000003</v>
          </cell>
          <cell r="AV1916">
            <v>0</v>
          </cell>
          <cell r="AW1916">
            <v>0.16199999999999998</v>
          </cell>
          <cell r="AX1916">
            <v>221.06</v>
          </cell>
          <cell r="AZ1916">
            <v>123.26</v>
          </cell>
          <cell r="BA1916">
            <v>2.4E-2</v>
          </cell>
          <cell r="BB1916">
            <v>0.29499999999999998</v>
          </cell>
          <cell r="BC1916">
            <v>181.11</v>
          </cell>
          <cell r="BE1916">
            <v>249.71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2.0470000000000002</v>
          </cell>
          <cell r="BK1916">
            <v>256.43</v>
          </cell>
          <cell r="BM1916">
            <v>49.55</v>
          </cell>
          <cell r="BN1916">
            <v>3.4299999999999997E-2</v>
          </cell>
          <cell r="BO1916">
            <v>0</v>
          </cell>
          <cell r="BP1916">
            <v>273.01</v>
          </cell>
          <cell r="BQ1916" t="str">
            <v>-</v>
          </cell>
          <cell r="BR1916">
            <v>193.66499999999999</v>
          </cell>
          <cell r="BS1916">
            <v>2.4E-2</v>
          </cell>
          <cell r="BT1916">
            <v>0.34599999999999997</v>
          </cell>
          <cell r="BU1916">
            <v>4.8659999999999997</v>
          </cell>
          <cell r="BV1916">
            <v>234.55</v>
          </cell>
          <cell r="BX1916">
            <v>37.384</v>
          </cell>
          <cell r="BY1916">
            <v>0</v>
          </cell>
          <cell r="BZ1916">
            <v>6.9000000000000006E-2</v>
          </cell>
          <cell r="CA1916">
            <v>79.331000000000003</v>
          </cell>
          <cell r="CC1916">
            <v>54.6</v>
          </cell>
          <cell r="CD1916">
            <v>0</v>
          </cell>
          <cell r="CE1916">
            <v>3.5423999999999997E-2</v>
          </cell>
          <cell r="CF1916">
            <v>145.99</v>
          </cell>
          <cell r="CH1916">
            <v>39.17</v>
          </cell>
          <cell r="CI1916">
            <v>0</v>
          </cell>
          <cell r="CJ1916">
            <v>0</v>
          </cell>
          <cell r="CK1916">
            <v>52.96</v>
          </cell>
          <cell r="CM1916">
            <v>256.94400000000002</v>
          </cell>
          <cell r="CN1916">
            <v>0</v>
          </cell>
          <cell r="CO1916">
            <v>1.319</v>
          </cell>
          <cell r="CP1916">
            <v>58.43</v>
          </cell>
          <cell r="CR1916">
            <v>154.57</v>
          </cell>
          <cell r="CS1916">
            <v>0</v>
          </cell>
          <cell r="CT1916">
            <v>1.6</v>
          </cell>
          <cell r="CU1916">
            <v>73.31</v>
          </cell>
          <cell r="CW1916">
            <v>75.83</v>
          </cell>
          <cell r="CX1916">
            <v>8.0829999999999999E-3</v>
          </cell>
          <cell r="CY1916">
            <v>0</v>
          </cell>
          <cell r="CZ1916">
            <v>1.1475089999999999</v>
          </cell>
          <cell r="DA1916">
            <v>1.1475089999999999</v>
          </cell>
          <cell r="DB1916">
            <v>42.25</v>
          </cell>
          <cell r="DD1916">
            <v>108.268</v>
          </cell>
          <cell r="DE1916">
            <v>0</v>
          </cell>
          <cell r="DF1916">
            <v>0.40699999999999997</v>
          </cell>
          <cell r="DG1916">
            <v>49.51</v>
          </cell>
          <cell r="DI1916">
            <v>42.335000000000001</v>
          </cell>
          <cell r="DJ1916">
            <v>6.2E-2</v>
          </cell>
          <cell r="DK1916">
            <v>0.13100000000000001</v>
          </cell>
          <cell r="DL1916">
            <v>44.71</v>
          </cell>
          <cell r="DN1916">
            <v>27.667000000000002</v>
          </cell>
          <cell r="DO1916">
            <v>0.5</v>
          </cell>
          <cell r="DP1916">
            <v>0.22600000000000001</v>
          </cell>
          <cell r="DQ1916">
            <v>32.44</v>
          </cell>
          <cell r="DS1916">
            <v>158.12</v>
          </cell>
          <cell r="DT1916">
            <v>0.32</v>
          </cell>
          <cell r="DU1916">
            <v>0.46</v>
          </cell>
          <cell r="DV1916">
            <v>25.88</v>
          </cell>
          <cell r="DX1916">
            <v>59.018999999999998</v>
          </cell>
          <cell r="DY1916">
            <v>0.108</v>
          </cell>
          <cell r="EE1916">
            <v>0.248</v>
          </cell>
          <cell r="EF1916">
            <v>61.17</v>
          </cell>
          <cell r="EH1916">
            <v>6.4610000000000003</v>
          </cell>
          <cell r="EI1916">
            <v>0.16500000000000001</v>
          </cell>
          <cell r="EM1916">
            <v>4.9000000000000002E-2</v>
          </cell>
          <cell r="EN1916">
            <v>21.67</v>
          </cell>
          <cell r="EP1916">
            <v>4.8579999999999997</v>
          </cell>
          <cell r="EQ1916">
            <v>0</v>
          </cell>
          <cell r="ER1916">
            <v>1.7000000000000001E-2</v>
          </cell>
          <cell r="ES1916">
            <v>43.99</v>
          </cell>
          <cell r="EU1916">
            <v>11.893000000000001</v>
          </cell>
          <cell r="EV1916">
            <v>0</v>
          </cell>
          <cell r="EX1916">
            <v>3.9E-2</v>
          </cell>
          <cell r="EY1916">
            <v>58.3</v>
          </cell>
          <cell r="FA1916">
            <v>4.1900000000000004</v>
          </cell>
          <cell r="FB1916">
            <v>8.5000000000000006E-2</v>
          </cell>
          <cell r="FC1916">
            <v>3.5000000000000003E-2</v>
          </cell>
          <cell r="FD1916">
            <v>60.95</v>
          </cell>
          <cell r="FF1916">
            <v>1.6519999999999999</v>
          </cell>
          <cell r="FG1916">
            <v>0.02</v>
          </cell>
          <cell r="FH1916">
            <v>0.02</v>
          </cell>
          <cell r="FI1916">
            <v>72.19</v>
          </cell>
          <cell r="FK1916">
            <v>2.36</v>
          </cell>
          <cell r="FL1916">
            <v>4.1000000000000002E-2</v>
          </cell>
          <cell r="FM1916">
            <v>1.2999999999999999E-2</v>
          </cell>
          <cell r="FN1916">
            <v>42.18</v>
          </cell>
          <cell r="FP1916">
            <v>156.69</v>
          </cell>
          <cell r="FQ1916">
            <v>0.05</v>
          </cell>
          <cell r="FR1916">
            <v>1.4059999999999999</v>
          </cell>
          <cell r="FU1916">
            <v>38.19</v>
          </cell>
          <cell r="FV1916">
            <v>0</v>
          </cell>
          <cell r="FW1916">
            <v>0</v>
          </cell>
          <cell r="GB1916">
            <v>0</v>
          </cell>
          <cell r="GD1916">
            <v>110.34899999999998</v>
          </cell>
          <cell r="GE1916">
            <v>139.02400000000003</v>
          </cell>
          <cell r="GF1916">
            <v>21.191199999999995</v>
          </cell>
          <cell r="GG1916">
            <v>82.832000000000065</v>
          </cell>
          <cell r="GH1916">
            <v>17.747999999999994</v>
          </cell>
          <cell r="GI1916">
            <v>59.739000000000004</v>
          </cell>
          <cell r="GJ1916">
            <v>13.370000000000001</v>
          </cell>
          <cell r="GK1916">
            <v>499.2600000000001</v>
          </cell>
          <cell r="GL1916">
            <v>35.520563000000003</v>
          </cell>
          <cell r="GM1916">
            <v>296.39999999999986</v>
          </cell>
          <cell r="GN1916">
            <v>0.01</v>
          </cell>
          <cell r="GO1916">
            <v>208.05799999999988</v>
          </cell>
          <cell r="GP1916">
            <v>3.9380000000000006</v>
          </cell>
          <cell r="GQ1916">
            <v>11.138000000000007</v>
          </cell>
          <cell r="GR1916">
            <v>1.1620000000000001</v>
          </cell>
          <cell r="GS1916">
            <v>19.298999999999999</v>
          </cell>
          <cell r="GT1916">
            <v>6.5946999999999996</v>
          </cell>
          <cell r="GU1916">
            <v>30.169000000000004</v>
          </cell>
          <cell r="GV1916">
            <v>2.762</v>
          </cell>
          <cell r="GW1916">
            <v>182.01300000000003</v>
          </cell>
          <cell r="GX1916">
            <v>3.749299999999999</v>
          </cell>
          <cell r="GY1916">
            <v>24.740299999999991</v>
          </cell>
          <cell r="GZ1916">
            <v>6.4229999999999974</v>
          </cell>
          <cell r="HA1916">
            <v>37.767999999999951</v>
          </cell>
          <cell r="HB1916">
            <v>3.1109999999999993</v>
          </cell>
          <cell r="HC1916">
            <v>1.254</v>
          </cell>
          <cell r="HD1916">
            <v>0</v>
          </cell>
          <cell r="HE1916">
            <v>15.84979200000001</v>
          </cell>
          <cell r="HF1916">
            <v>0.5</v>
          </cell>
          <cell r="HG1916">
            <v>2.9700000000000011</v>
          </cell>
          <cell r="HH1916">
            <v>27.076000000000004</v>
          </cell>
          <cell r="HI1916">
            <v>104.43500000000013</v>
          </cell>
          <cell r="HJ1916">
            <v>5.0999999999999996</v>
          </cell>
          <cell r="HK1916">
            <v>150.35</v>
          </cell>
          <cell r="HL1916">
            <v>1.8808630000000002</v>
          </cell>
          <cell r="HM1916">
            <v>105.60077300000007</v>
          </cell>
          <cell r="HN1916">
            <v>16.911999999999999</v>
          </cell>
          <cell r="HO1916">
            <v>21.076000000000001</v>
          </cell>
          <cell r="HP1916">
            <v>7.0860000000000012</v>
          </cell>
          <cell r="HQ1916">
            <v>13.400999999999996</v>
          </cell>
          <cell r="HR1916">
            <v>15.313299999999998</v>
          </cell>
          <cell r="HS1916">
            <v>18.219000000000005</v>
          </cell>
          <cell r="HT1916">
            <v>2.96</v>
          </cell>
          <cell r="HU1916">
            <v>59.270000000000032</v>
          </cell>
          <cell r="HV1916">
            <v>10.599000000000002</v>
          </cell>
          <cell r="HW1916">
            <v>21.9358</v>
          </cell>
          <cell r="HX1916">
            <v>0.84400000000000031</v>
          </cell>
          <cell r="HY1916">
            <v>6.8299999999999947</v>
          </cell>
          <cell r="HZ1916">
            <v>0.15800000000000006</v>
          </cell>
          <cell r="IA1916">
            <v>1.1419999999999997</v>
          </cell>
          <cell r="IB1916">
            <v>7.8199999999999992E-2</v>
          </cell>
          <cell r="IC1916">
            <v>2.6469999999999994</v>
          </cell>
          <cell r="ID1916">
            <v>0.76700000000000035</v>
          </cell>
          <cell r="IE1916">
            <v>2.6750000000000034</v>
          </cell>
          <cell r="IF1916">
            <v>0.75500000000000045</v>
          </cell>
          <cell r="IG1916">
            <v>1.5020000000000009</v>
          </cell>
          <cell r="IH1916">
            <v>0.47600000000000015</v>
          </cell>
          <cell r="II1916">
            <v>0.91900000000000071</v>
          </cell>
          <cell r="IJ1916">
            <v>5.129999999999999</v>
          </cell>
          <cell r="IK1916">
            <v>102.51900000000003</v>
          </cell>
          <cell r="IL1916">
            <v>1.8579999999999997</v>
          </cell>
          <cell r="IM1916">
            <v>4.0330000000000004</v>
          </cell>
        </row>
        <row r="1917">
          <cell r="A1917">
            <v>43554</v>
          </cell>
          <cell r="B1917">
            <v>30</v>
          </cell>
          <cell r="C1917">
            <v>3</v>
          </cell>
          <cell r="D1917">
            <v>2019</v>
          </cell>
          <cell r="E1917" t="str">
            <v>3032019</v>
          </cell>
          <cell r="F1917">
            <v>281.92700000000002</v>
          </cell>
          <cell r="G1917">
            <v>260.25</v>
          </cell>
          <cell r="H1917">
            <v>64.174999999999997</v>
          </cell>
          <cell r="I1917">
            <v>0.93600000000000005</v>
          </cell>
          <cell r="J1917">
            <v>1.1759999999999999</v>
          </cell>
          <cell r="K1917">
            <v>345.42</v>
          </cell>
          <cell r="M1917">
            <v>115.232</v>
          </cell>
          <cell r="N1917">
            <v>0</v>
          </cell>
          <cell r="O1917">
            <v>0.71599999999999997</v>
          </cell>
          <cell r="P1917">
            <v>367.23</v>
          </cell>
          <cell r="R1917">
            <v>98.054000000000002</v>
          </cell>
          <cell r="S1917">
            <v>4.3999999999999997E-2</v>
          </cell>
          <cell r="T1917">
            <v>0.92600000000000005</v>
          </cell>
          <cell r="U1917">
            <v>157.80000000000001</v>
          </cell>
          <cell r="W1917">
            <v>604</v>
          </cell>
          <cell r="X1917">
            <v>0</v>
          </cell>
          <cell r="AC1917">
            <v>6.5</v>
          </cell>
          <cell r="AD1917">
            <v>113.72</v>
          </cell>
          <cell r="AF1917">
            <v>368.28</v>
          </cell>
          <cell r="AG1917">
            <v>0.44500000000000001</v>
          </cell>
          <cell r="AH1917">
            <v>3.02</v>
          </cell>
          <cell r="AI1917">
            <v>37.74</v>
          </cell>
          <cell r="AJ1917">
            <v>17.59</v>
          </cell>
          <cell r="AK1917">
            <v>266.98</v>
          </cell>
          <cell r="AL1917">
            <v>0</v>
          </cell>
          <cell r="AM1917">
            <v>2.16</v>
          </cell>
          <cell r="AN1917">
            <v>214.38</v>
          </cell>
          <cell r="AP1917">
            <v>53.893999999999998</v>
          </cell>
          <cell r="AQ1917">
            <v>5.0999999999999997E-2</v>
          </cell>
          <cell r="AR1917">
            <v>0.17499999999999999</v>
          </cell>
          <cell r="AS1917">
            <v>197.63</v>
          </cell>
          <cell r="AU1917">
            <v>38.287999999999997</v>
          </cell>
          <cell r="AV1917">
            <v>0</v>
          </cell>
          <cell r="AW1917">
            <v>0.15899999999999997</v>
          </cell>
          <cell r="AX1917">
            <v>221.03</v>
          </cell>
          <cell r="AZ1917">
            <v>122.63</v>
          </cell>
          <cell r="BA1917">
            <v>0</v>
          </cell>
          <cell r="BB1917">
            <v>0.29199999999999998</v>
          </cell>
          <cell r="BC1917">
            <v>181.08</v>
          </cell>
          <cell r="BE1917">
            <v>248.02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1.7050000000000001</v>
          </cell>
          <cell r="BK1917">
            <v>256.42</v>
          </cell>
          <cell r="BM1917">
            <v>49.47</v>
          </cell>
          <cell r="BN1917">
            <v>0</v>
          </cell>
          <cell r="BO1917">
            <v>0</v>
          </cell>
          <cell r="BP1917">
            <v>273.02</v>
          </cell>
          <cell r="BQ1917" t="str">
            <v>-</v>
          </cell>
          <cell r="BR1917">
            <v>193.05699999999999</v>
          </cell>
          <cell r="BS1917">
            <v>0</v>
          </cell>
          <cell r="BT1917">
            <v>0.34599999999999997</v>
          </cell>
          <cell r="BU1917">
            <v>3.9849999999999999</v>
          </cell>
          <cell r="BV1917">
            <v>234.54</v>
          </cell>
          <cell r="BX1917">
            <v>37.262999999999998</v>
          </cell>
          <cell r="BY1917">
            <v>5.0000000000000001E-3</v>
          </cell>
          <cell r="BZ1917">
            <v>8.2000000000000003E-2</v>
          </cell>
          <cell r="CA1917">
            <v>79.328000000000003</v>
          </cell>
          <cell r="CC1917">
            <v>54.6</v>
          </cell>
          <cell r="CD1917">
            <v>0</v>
          </cell>
          <cell r="CE1917">
            <v>3.5423999999999997E-2</v>
          </cell>
          <cell r="CF1917">
            <v>145.99</v>
          </cell>
          <cell r="CH1917">
            <v>39.17</v>
          </cell>
          <cell r="CI1917">
            <v>0</v>
          </cell>
          <cell r="CJ1917">
            <v>0</v>
          </cell>
          <cell r="CK1917">
            <v>52.9</v>
          </cell>
          <cell r="CM1917">
            <v>255.4</v>
          </cell>
          <cell r="CN1917">
            <v>0</v>
          </cell>
          <cell r="CO1917">
            <v>1.319</v>
          </cell>
          <cell r="CP1917">
            <v>58.4</v>
          </cell>
          <cell r="CR1917">
            <v>153.34</v>
          </cell>
          <cell r="CS1917">
            <v>0</v>
          </cell>
          <cell r="CT1917">
            <v>1.1000000000000001</v>
          </cell>
          <cell r="CU1917">
            <v>72.849999999999994</v>
          </cell>
          <cell r="CW1917">
            <v>74.459999999999994</v>
          </cell>
          <cell r="CX1917">
            <v>7.7990000000000004E-3</v>
          </cell>
          <cell r="CY1917">
            <v>0.17299999999999999</v>
          </cell>
          <cell r="CZ1917">
            <v>1.189368</v>
          </cell>
          <cell r="DA1917">
            <v>1.362368</v>
          </cell>
          <cell r="DB1917">
            <v>42.23</v>
          </cell>
          <cell r="DD1917">
            <v>107.905</v>
          </cell>
          <cell r="DE1917">
            <v>0.28399999999999997</v>
          </cell>
          <cell r="DF1917">
            <v>0.23899999999999999</v>
          </cell>
          <cell r="DG1917">
            <v>49.46</v>
          </cell>
          <cell r="DI1917">
            <v>41.942999999999998</v>
          </cell>
          <cell r="DJ1917">
            <v>8.3000000000000004E-2</v>
          </cell>
          <cell r="DK1917">
            <v>0.13</v>
          </cell>
          <cell r="DL1917">
            <v>44.73</v>
          </cell>
          <cell r="DN1917">
            <v>27.844999999999999</v>
          </cell>
          <cell r="DO1917">
            <v>0.501</v>
          </cell>
          <cell r="DP1917">
            <v>0.22600000000000001</v>
          </cell>
          <cell r="DQ1917">
            <v>32.479999999999997</v>
          </cell>
          <cell r="DS1917">
            <v>159.46</v>
          </cell>
          <cell r="DT1917">
            <v>2</v>
          </cell>
          <cell r="DU1917">
            <v>0.46</v>
          </cell>
          <cell r="DV1917">
            <v>25.85</v>
          </cell>
          <cell r="DX1917">
            <v>58.68</v>
          </cell>
          <cell r="DY1917">
            <v>0</v>
          </cell>
          <cell r="EE1917">
            <v>0.247</v>
          </cell>
          <cell r="EF1917">
            <v>61.16</v>
          </cell>
          <cell r="EH1917">
            <v>6.4370000000000003</v>
          </cell>
          <cell r="EI1917">
            <v>2.5000000000000001E-2</v>
          </cell>
          <cell r="EM1917">
            <v>4.9000000000000002E-2</v>
          </cell>
          <cell r="EN1917">
            <v>21.65</v>
          </cell>
          <cell r="EP1917">
            <v>4.83</v>
          </cell>
          <cell r="EQ1917">
            <v>0</v>
          </cell>
          <cell r="ER1917">
            <v>1.7000000000000001E-2</v>
          </cell>
          <cell r="ES1917">
            <v>43.97</v>
          </cell>
          <cell r="EU1917">
            <v>11.851000000000001</v>
          </cell>
          <cell r="EV1917">
            <v>0</v>
          </cell>
          <cell r="EX1917">
            <v>3.5000000000000003E-2</v>
          </cell>
          <cell r="EY1917">
            <v>58.3</v>
          </cell>
          <cell r="FA1917">
            <v>4.1900000000000004</v>
          </cell>
          <cell r="FB1917">
            <v>3.5000000000000003E-2</v>
          </cell>
          <cell r="FC1917">
            <v>3.5000000000000003E-2</v>
          </cell>
          <cell r="FD1917">
            <v>60.94</v>
          </cell>
          <cell r="FF1917">
            <v>1.6459999999999999</v>
          </cell>
          <cell r="FG1917">
            <v>1.4E-2</v>
          </cell>
          <cell r="FH1917">
            <v>0.02</v>
          </cell>
          <cell r="FI1917">
            <v>72.180000000000007</v>
          </cell>
          <cell r="FK1917">
            <v>2.3530000000000002</v>
          </cell>
          <cell r="FL1917">
            <v>7.0000000000000001E-3</v>
          </cell>
          <cell r="FM1917">
            <v>1.2999999999999999E-2</v>
          </cell>
          <cell r="FN1917">
            <v>42.11</v>
          </cell>
          <cell r="FP1917">
            <v>155.25</v>
          </cell>
          <cell r="FQ1917">
            <v>0.05</v>
          </cell>
          <cell r="FR1917">
            <v>1.4019999999999999</v>
          </cell>
          <cell r="FU1917">
            <v>38.03</v>
          </cell>
          <cell r="FV1917">
            <v>0</v>
          </cell>
          <cell r="FW1917">
            <v>0</v>
          </cell>
          <cell r="GB1917">
            <v>0</v>
          </cell>
          <cell r="GD1917">
            <v>111.28499999999998</v>
          </cell>
          <cell r="GE1917">
            <v>140.20000000000002</v>
          </cell>
          <cell r="GF1917">
            <v>21.191199999999995</v>
          </cell>
          <cell r="GG1917">
            <v>83.548000000000059</v>
          </cell>
          <cell r="GH1917">
            <v>17.791999999999994</v>
          </cell>
          <cell r="GI1917">
            <v>60.665000000000006</v>
          </cell>
          <cell r="GJ1917">
            <v>13.370000000000001</v>
          </cell>
          <cell r="GK1917">
            <v>505.7600000000001</v>
          </cell>
          <cell r="GL1917">
            <v>35.965563000000003</v>
          </cell>
          <cell r="GM1917">
            <v>299.41999999999985</v>
          </cell>
          <cell r="GN1917">
            <v>0.01</v>
          </cell>
          <cell r="GO1917">
            <v>210.21799999999988</v>
          </cell>
          <cell r="GP1917">
            <v>3.9890000000000008</v>
          </cell>
          <cell r="GQ1917">
            <v>11.313000000000008</v>
          </cell>
          <cell r="GR1917">
            <v>1.1620000000000001</v>
          </cell>
          <cell r="GS1917">
            <v>19.457999999999998</v>
          </cell>
          <cell r="GT1917">
            <v>6.5946999999999996</v>
          </cell>
          <cell r="GU1917">
            <v>30.461000000000006</v>
          </cell>
          <cell r="GV1917">
            <v>2.762</v>
          </cell>
          <cell r="GW1917">
            <v>183.71800000000005</v>
          </cell>
          <cell r="GX1917">
            <v>3.749299999999999</v>
          </cell>
          <cell r="GY1917">
            <v>24.740299999999991</v>
          </cell>
          <cell r="GZ1917">
            <v>6.4229999999999974</v>
          </cell>
          <cell r="HA1917">
            <v>38.113999999999947</v>
          </cell>
          <cell r="HB1917">
            <v>3.1159999999999992</v>
          </cell>
          <cell r="HC1917">
            <v>1.3360000000000001</v>
          </cell>
          <cell r="HD1917">
            <v>0</v>
          </cell>
          <cell r="HE1917">
            <v>15.88521600000001</v>
          </cell>
          <cell r="HF1917">
            <v>0.5</v>
          </cell>
          <cell r="HG1917">
            <v>2.9700000000000011</v>
          </cell>
          <cell r="HH1917">
            <v>27.076000000000004</v>
          </cell>
          <cell r="HI1917">
            <v>105.75400000000013</v>
          </cell>
          <cell r="HJ1917">
            <v>5.0999999999999996</v>
          </cell>
          <cell r="HK1917">
            <v>151.44999999999999</v>
          </cell>
          <cell r="HL1917">
            <v>1.8886620000000001</v>
          </cell>
          <cell r="HM1917">
            <v>106.96314100000008</v>
          </cell>
          <cell r="HN1917">
            <v>17.195999999999998</v>
          </cell>
          <cell r="HO1917">
            <v>21.315000000000001</v>
          </cell>
          <cell r="HP1917">
            <v>7.1690000000000014</v>
          </cell>
          <cell r="HQ1917">
            <v>13.530999999999997</v>
          </cell>
          <cell r="HR1917">
            <v>15.814299999999998</v>
          </cell>
          <cell r="HS1917">
            <v>18.445000000000004</v>
          </cell>
          <cell r="HT1917">
            <v>4.96</v>
          </cell>
          <cell r="HU1917">
            <v>59.730000000000032</v>
          </cell>
          <cell r="HV1917">
            <v>10.599000000000002</v>
          </cell>
          <cell r="HW1917">
            <v>22.1828</v>
          </cell>
          <cell r="HX1917">
            <v>0.86900000000000033</v>
          </cell>
          <cell r="HY1917">
            <v>6.8789999999999951</v>
          </cell>
          <cell r="HZ1917">
            <v>0.15800000000000006</v>
          </cell>
          <cell r="IA1917">
            <v>1.1589999999999996</v>
          </cell>
          <cell r="IB1917">
            <v>7.8199999999999992E-2</v>
          </cell>
          <cell r="IC1917">
            <v>2.6819999999999995</v>
          </cell>
          <cell r="ID1917">
            <v>0.80200000000000038</v>
          </cell>
          <cell r="IE1917">
            <v>2.7100000000000035</v>
          </cell>
          <cell r="IF1917">
            <v>0.76900000000000046</v>
          </cell>
          <cell r="IG1917">
            <v>1.5220000000000009</v>
          </cell>
          <cell r="IH1917">
            <v>0.48300000000000015</v>
          </cell>
          <cell r="II1917">
            <v>0.93200000000000072</v>
          </cell>
          <cell r="IJ1917">
            <v>5.1799999999999988</v>
          </cell>
          <cell r="IK1917">
            <v>103.92100000000003</v>
          </cell>
          <cell r="IL1917">
            <v>1.8579999999999997</v>
          </cell>
          <cell r="IM1917">
            <v>4.0330000000000004</v>
          </cell>
        </row>
        <row r="1918">
          <cell r="A1918">
            <v>43555</v>
          </cell>
          <cell r="B1918">
            <v>31</v>
          </cell>
          <cell r="C1918">
            <v>3</v>
          </cell>
          <cell r="D1918">
            <v>2019</v>
          </cell>
          <cell r="E1918" t="str">
            <v>3132019</v>
          </cell>
          <cell r="F1918">
            <v>281.87900000000002</v>
          </cell>
          <cell r="G1918">
            <v>260.25</v>
          </cell>
          <cell r="H1918">
            <v>63.674999999999997</v>
          </cell>
          <cell r="I1918">
            <v>1.163</v>
          </cell>
          <cell r="J1918">
            <v>1.663</v>
          </cell>
          <cell r="K1918">
            <v>345.33</v>
          </cell>
          <cell r="M1918">
            <v>114.396</v>
          </cell>
          <cell r="N1918">
            <v>0</v>
          </cell>
          <cell r="O1918">
            <v>0.71199999999999997</v>
          </cell>
          <cell r="P1918">
            <v>367.09</v>
          </cell>
          <cell r="R1918">
            <v>97.046999999999997</v>
          </cell>
          <cell r="S1918">
            <v>5.3999999999999999E-2</v>
          </cell>
          <cell r="T1918">
            <v>1.0069999999999999</v>
          </cell>
          <cell r="U1918">
            <v>157.75</v>
          </cell>
          <cell r="W1918">
            <v>597.5</v>
          </cell>
          <cell r="X1918">
            <v>0</v>
          </cell>
          <cell r="AC1918">
            <v>6.5</v>
          </cell>
          <cell r="AD1918">
            <v>113.49</v>
          </cell>
          <cell r="AF1918">
            <v>362.76</v>
          </cell>
          <cell r="AG1918">
            <v>0</v>
          </cell>
          <cell r="AH1918">
            <v>4.32</v>
          </cell>
          <cell r="AI1918">
            <v>37.71</v>
          </cell>
          <cell r="AJ1918">
            <v>17.59</v>
          </cell>
          <cell r="AK1918">
            <v>264.67</v>
          </cell>
          <cell r="AL1918">
            <v>0</v>
          </cell>
          <cell r="AM1918">
            <v>2.16</v>
          </cell>
          <cell r="AN1918">
            <v>214.36</v>
          </cell>
          <cell r="AP1918">
            <v>53.69</v>
          </cell>
          <cell r="AQ1918">
            <v>3.0000000000000001E-3</v>
          </cell>
          <cell r="AR1918">
            <v>0.17399999999999999</v>
          </cell>
          <cell r="AS1918">
            <v>197.62</v>
          </cell>
          <cell r="AU1918">
            <v>38.125999999999998</v>
          </cell>
          <cell r="AV1918">
            <v>0</v>
          </cell>
          <cell r="AW1918">
            <v>0.17099999999999999</v>
          </cell>
          <cell r="AX1918">
            <v>221.01</v>
          </cell>
          <cell r="AZ1918">
            <v>122.21</v>
          </cell>
          <cell r="BA1918">
            <v>0</v>
          </cell>
          <cell r="BB1918">
            <v>0.28799999999999998</v>
          </cell>
          <cell r="BC1918">
            <v>181.05</v>
          </cell>
          <cell r="BE1918">
            <v>246.33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1.718</v>
          </cell>
          <cell r="BK1918">
            <v>256.42</v>
          </cell>
          <cell r="BM1918">
            <v>49.47</v>
          </cell>
          <cell r="BN1918">
            <v>3.3799999999999997E-2</v>
          </cell>
          <cell r="BO1918">
            <v>0</v>
          </cell>
          <cell r="BP1918">
            <v>272.92</v>
          </cell>
          <cell r="BQ1918" t="str">
            <v>-</v>
          </cell>
          <cell r="BR1918">
            <v>192.35</v>
          </cell>
          <cell r="BS1918">
            <v>0</v>
          </cell>
          <cell r="BT1918">
            <v>0.34599999999999997</v>
          </cell>
          <cell r="BU1918">
            <v>5.806</v>
          </cell>
          <cell r="BV1918">
            <v>234.53</v>
          </cell>
          <cell r="BX1918">
            <v>37.143000000000001</v>
          </cell>
          <cell r="BY1918">
            <v>1E-3</v>
          </cell>
          <cell r="BZ1918">
            <v>8.2000000000000003E-2</v>
          </cell>
          <cell r="CA1918">
            <v>79.325000000000003</v>
          </cell>
          <cell r="CC1918">
            <v>54.5</v>
          </cell>
          <cell r="CD1918">
            <v>0</v>
          </cell>
          <cell r="CE1918">
            <v>3.5423999999999997E-2</v>
          </cell>
          <cell r="CF1918">
            <v>145.99</v>
          </cell>
          <cell r="CH1918">
            <v>39.17</v>
          </cell>
          <cell r="CI1918">
            <v>0</v>
          </cell>
          <cell r="CJ1918">
            <v>0</v>
          </cell>
          <cell r="CK1918">
            <v>52.86</v>
          </cell>
          <cell r="CM1918">
            <v>254.37700000000001</v>
          </cell>
          <cell r="CN1918">
            <v>0.39300000000000002</v>
          </cell>
          <cell r="CO1918">
            <v>1.319</v>
          </cell>
          <cell r="CP1918">
            <v>58.36</v>
          </cell>
          <cell r="CR1918">
            <v>152.11000000000001</v>
          </cell>
          <cell r="CS1918">
            <v>0</v>
          </cell>
          <cell r="CT1918">
            <v>1.1000000000000001</v>
          </cell>
          <cell r="CU1918">
            <v>72.400000000000006</v>
          </cell>
          <cell r="CW1918">
            <v>73.14</v>
          </cell>
          <cell r="CX1918">
            <v>8.0800000000000004E-3</v>
          </cell>
          <cell r="CY1918">
            <v>0.17299999999999999</v>
          </cell>
          <cell r="CZ1918">
            <v>1.148668</v>
          </cell>
          <cell r="DA1918">
            <v>1.3216680000000001</v>
          </cell>
          <cell r="DB1918">
            <v>42.2</v>
          </cell>
          <cell r="DD1918">
            <v>107.36199999999999</v>
          </cell>
          <cell r="DE1918">
            <v>6.8000000000000005E-2</v>
          </cell>
          <cell r="DF1918">
            <v>0.215</v>
          </cell>
          <cell r="DG1918">
            <v>49.41</v>
          </cell>
          <cell r="DI1918">
            <v>41.552999999999997</v>
          </cell>
          <cell r="DJ1918">
            <v>0.10299999999999999</v>
          </cell>
          <cell r="DK1918">
            <v>0.13</v>
          </cell>
          <cell r="DL1918">
            <v>44.73</v>
          </cell>
          <cell r="DN1918">
            <v>27.844999999999999</v>
          </cell>
          <cell r="DO1918">
            <v>0.32700000000000001</v>
          </cell>
          <cell r="DP1918">
            <v>0.22600000000000001</v>
          </cell>
          <cell r="DQ1918">
            <v>32.47</v>
          </cell>
          <cell r="DS1918">
            <v>159.12</v>
          </cell>
          <cell r="DT1918">
            <v>0.32</v>
          </cell>
          <cell r="DU1918">
            <v>0.46</v>
          </cell>
          <cell r="DV1918">
            <v>25.83</v>
          </cell>
          <cell r="DX1918">
            <v>58.454000000000001</v>
          </cell>
          <cell r="DY1918">
            <v>0.1</v>
          </cell>
          <cell r="EE1918">
            <v>0.24099999999999999</v>
          </cell>
          <cell r="EF1918">
            <v>61.14</v>
          </cell>
          <cell r="EH1918">
            <v>6.391</v>
          </cell>
          <cell r="EI1918">
            <v>1E-3</v>
          </cell>
          <cell r="EM1918">
            <v>4.7E-2</v>
          </cell>
          <cell r="EN1918">
            <v>21.64</v>
          </cell>
          <cell r="EP1918">
            <v>4.8159999999999998</v>
          </cell>
          <cell r="EQ1918">
            <v>3.0000000000000001E-3</v>
          </cell>
          <cell r="ER1918">
            <v>1.7000000000000001E-2</v>
          </cell>
          <cell r="ES1918">
            <v>43.95</v>
          </cell>
          <cell r="EU1918">
            <v>11.808999999999999</v>
          </cell>
          <cell r="EV1918">
            <v>0</v>
          </cell>
          <cell r="EX1918">
            <v>3.5999999999999997E-2</v>
          </cell>
          <cell r="EY1918">
            <v>58.3</v>
          </cell>
          <cell r="FA1918">
            <v>4.1900000000000004</v>
          </cell>
          <cell r="FB1918">
            <v>3.5000000000000003E-2</v>
          </cell>
          <cell r="FC1918">
            <v>3.5000000000000003E-2</v>
          </cell>
          <cell r="FD1918">
            <v>60.94</v>
          </cell>
          <cell r="FF1918">
            <v>1.6459999999999999</v>
          </cell>
          <cell r="FG1918">
            <v>0.02</v>
          </cell>
          <cell r="FH1918">
            <v>0.02</v>
          </cell>
          <cell r="FI1918">
            <v>72.180000000000007</v>
          </cell>
          <cell r="FK1918">
            <v>2.3530000000000002</v>
          </cell>
          <cell r="FL1918">
            <v>1.2999999999999999E-2</v>
          </cell>
          <cell r="FM1918">
            <v>1.2999999999999999E-2</v>
          </cell>
          <cell r="FN1918">
            <v>42.04</v>
          </cell>
          <cell r="FP1918">
            <v>153.82</v>
          </cell>
          <cell r="FQ1918">
            <v>0.05</v>
          </cell>
          <cell r="FR1918">
            <v>1.4</v>
          </cell>
          <cell r="FU1918">
            <v>38.03</v>
          </cell>
          <cell r="FV1918">
            <v>0</v>
          </cell>
          <cell r="FW1918">
            <v>0</v>
          </cell>
          <cell r="GB1918">
            <v>0</v>
          </cell>
          <cell r="GD1918">
            <v>112.44799999999998</v>
          </cell>
          <cell r="GE1918">
            <v>141.86300000000003</v>
          </cell>
          <cell r="GF1918">
            <v>21.191199999999995</v>
          </cell>
          <cell r="GG1918">
            <v>84.260000000000062</v>
          </cell>
          <cell r="GH1918">
            <v>17.845999999999993</v>
          </cell>
          <cell r="GI1918">
            <v>61.672000000000004</v>
          </cell>
          <cell r="GJ1918">
            <v>13.370000000000001</v>
          </cell>
          <cell r="GK1918">
            <v>512.2600000000001</v>
          </cell>
          <cell r="GL1918">
            <v>35.965563000000003</v>
          </cell>
          <cell r="GM1918">
            <v>303.73999999999984</v>
          </cell>
          <cell r="GN1918">
            <v>0.01</v>
          </cell>
          <cell r="GO1918">
            <v>212.37799999999987</v>
          </cell>
          <cell r="GP1918">
            <v>3.9920000000000009</v>
          </cell>
          <cell r="GQ1918">
            <v>11.487000000000007</v>
          </cell>
          <cell r="GR1918">
            <v>1.1620000000000001</v>
          </cell>
          <cell r="GS1918">
            <v>19.628999999999998</v>
          </cell>
          <cell r="GT1918">
            <v>6.5946999999999996</v>
          </cell>
          <cell r="GU1918">
            <v>30.749000000000006</v>
          </cell>
          <cell r="GV1918">
            <v>2.762</v>
          </cell>
          <cell r="GW1918">
            <v>185.43600000000004</v>
          </cell>
          <cell r="GX1918">
            <v>3.7830999999999988</v>
          </cell>
          <cell r="GY1918">
            <v>24.740299999999991</v>
          </cell>
          <cell r="GZ1918">
            <v>6.4229999999999974</v>
          </cell>
          <cell r="HA1918">
            <v>38.459999999999944</v>
          </cell>
          <cell r="HB1918">
            <v>3.1169999999999991</v>
          </cell>
          <cell r="HC1918">
            <v>1.4180000000000001</v>
          </cell>
          <cell r="HD1918">
            <v>0</v>
          </cell>
          <cell r="HE1918">
            <v>15.920640000000011</v>
          </cell>
          <cell r="HF1918">
            <v>0.5</v>
          </cell>
          <cell r="HG1918">
            <v>2.9700000000000011</v>
          </cell>
          <cell r="HH1918">
            <v>27.469000000000005</v>
          </cell>
          <cell r="HI1918">
            <v>107.07300000000014</v>
          </cell>
          <cell r="HJ1918">
            <v>5.0999999999999996</v>
          </cell>
          <cell r="HK1918">
            <v>152.54999999999998</v>
          </cell>
          <cell r="HL1918">
            <v>1.8967420000000002</v>
          </cell>
          <cell r="HM1918">
            <v>108.28480900000008</v>
          </cell>
          <cell r="HN1918">
            <v>17.263999999999999</v>
          </cell>
          <cell r="HO1918">
            <v>21.53</v>
          </cell>
          <cell r="HP1918">
            <v>7.2720000000000011</v>
          </cell>
          <cell r="HQ1918">
            <v>13.660999999999998</v>
          </cell>
          <cell r="HR1918">
            <v>16.141299999999998</v>
          </cell>
          <cell r="HS1918">
            <v>18.671000000000003</v>
          </cell>
          <cell r="HT1918">
            <v>5.28</v>
          </cell>
          <cell r="HU1918">
            <v>60.190000000000033</v>
          </cell>
          <cell r="HV1918">
            <v>10.699000000000002</v>
          </cell>
          <cell r="HW1918">
            <v>22.4238</v>
          </cell>
          <cell r="HX1918">
            <v>0.87000000000000033</v>
          </cell>
          <cell r="HY1918">
            <v>6.9259999999999948</v>
          </cell>
          <cell r="HZ1918">
            <v>0.16100000000000006</v>
          </cell>
          <cell r="IA1918">
            <v>1.1759999999999995</v>
          </cell>
          <cell r="IB1918">
            <v>7.8199999999999992E-2</v>
          </cell>
          <cell r="IC1918">
            <v>2.7179999999999995</v>
          </cell>
          <cell r="ID1918">
            <v>0.83700000000000041</v>
          </cell>
          <cell r="IE1918">
            <v>2.7450000000000037</v>
          </cell>
          <cell r="IF1918">
            <v>0.78900000000000048</v>
          </cell>
          <cell r="IG1918">
            <v>1.5420000000000009</v>
          </cell>
          <cell r="IH1918">
            <v>0.49600000000000016</v>
          </cell>
          <cell r="II1918">
            <v>0.94500000000000073</v>
          </cell>
          <cell r="IJ1918">
            <v>5.2299999999999986</v>
          </cell>
          <cell r="IK1918">
            <v>105.32100000000004</v>
          </cell>
          <cell r="IL1918">
            <v>1.8579999999999997</v>
          </cell>
          <cell r="IM1918">
            <v>4.0330000000000004</v>
          </cell>
        </row>
        <row r="1919">
          <cell r="A1919">
            <v>43556</v>
          </cell>
          <cell r="B1919">
            <v>1</v>
          </cell>
          <cell r="C1919">
            <v>4</v>
          </cell>
          <cell r="D1919">
            <v>2019</v>
          </cell>
          <cell r="E1919" t="str">
            <v>142019</v>
          </cell>
          <cell r="F1919">
            <v>281.8</v>
          </cell>
          <cell r="G1919">
            <v>260.20999999999998</v>
          </cell>
          <cell r="H1919">
            <v>62.85</v>
          </cell>
          <cell r="I1919">
            <v>0.83199999999999996</v>
          </cell>
          <cell r="J1919">
            <v>1.657</v>
          </cell>
          <cell r="K1919">
            <v>345.27</v>
          </cell>
          <cell r="M1919">
            <v>113.83799999999999</v>
          </cell>
          <cell r="N1919">
            <v>0.153</v>
          </cell>
          <cell r="O1919">
            <v>0.71099999999999997</v>
          </cell>
          <cell r="P1919">
            <v>366.95299999999997</v>
          </cell>
          <cell r="R1919">
            <v>96.061000000000007</v>
          </cell>
          <cell r="S1919">
            <v>6.3E-2</v>
          </cell>
          <cell r="T1919">
            <v>0.996</v>
          </cell>
          <cell r="U1919">
            <v>157.69999999999999</v>
          </cell>
          <cell r="W1919">
            <v>591</v>
          </cell>
          <cell r="X1919">
            <v>0</v>
          </cell>
          <cell r="AC1919">
            <v>6.5</v>
          </cell>
          <cell r="AD1919">
            <v>113.32</v>
          </cell>
          <cell r="AF1919">
            <v>358.68</v>
          </cell>
          <cell r="AG1919">
            <v>0.295211</v>
          </cell>
          <cell r="AH1919">
            <v>4.32</v>
          </cell>
          <cell r="AI1919">
            <v>37.67</v>
          </cell>
          <cell r="AJ1919">
            <v>17.93</v>
          </cell>
          <cell r="AK1919">
            <v>261.58999999999997</v>
          </cell>
          <cell r="AL1919">
            <v>0</v>
          </cell>
          <cell r="AM1919">
            <v>2.66</v>
          </cell>
          <cell r="AN1919">
            <v>214.34</v>
          </cell>
          <cell r="AP1919">
            <v>53.484999999999999</v>
          </cell>
          <cell r="AQ1919">
            <v>0</v>
          </cell>
          <cell r="AR1919">
            <v>0.17399999999999999</v>
          </cell>
          <cell r="AS1919">
            <v>197.60499999999999</v>
          </cell>
          <cell r="AU1919">
            <v>37.884999999999998</v>
          </cell>
          <cell r="AV1919">
            <v>0</v>
          </cell>
          <cell r="AW1919">
            <v>0.17599999999999999</v>
          </cell>
          <cell r="AX1919">
            <v>220.98</v>
          </cell>
          <cell r="AZ1919">
            <v>121.56</v>
          </cell>
          <cell r="BA1919">
            <v>0</v>
          </cell>
          <cell r="BB1919">
            <v>0.28599999999999998</v>
          </cell>
          <cell r="BC1919">
            <v>181.04</v>
          </cell>
          <cell r="BE1919">
            <v>245.76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256.42</v>
          </cell>
          <cell r="BM1919">
            <v>49.47</v>
          </cell>
          <cell r="BN1919">
            <v>3.3300000000000003E-2</v>
          </cell>
          <cell r="BO1919">
            <v>0</v>
          </cell>
          <cell r="BP1919">
            <v>272.83999999999997</v>
          </cell>
          <cell r="BQ1919" t="str">
            <v>-</v>
          </cell>
          <cell r="BR1919">
            <v>191.96100000000001</v>
          </cell>
          <cell r="BS1919">
            <v>0.17699999999999999</v>
          </cell>
          <cell r="BT1919">
            <v>0.34599999999999997</v>
          </cell>
          <cell r="BU1919">
            <v>7.399</v>
          </cell>
          <cell r="BV1919">
            <v>234.52</v>
          </cell>
          <cell r="BX1919">
            <v>37.023000000000003</v>
          </cell>
          <cell r="BY1919">
            <v>0</v>
          </cell>
          <cell r="BZ1919">
            <v>8.2000000000000003E-2</v>
          </cell>
          <cell r="CA1919">
            <v>79.322000000000003</v>
          </cell>
          <cell r="CC1919">
            <v>54.4</v>
          </cell>
          <cell r="CD1919">
            <v>0</v>
          </cell>
          <cell r="CE1919">
            <v>3.5423999999999997E-2</v>
          </cell>
          <cell r="CF1919">
            <v>145.99</v>
          </cell>
          <cell r="CH1919">
            <v>39.17</v>
          </cell>
          <cell r="CI1919">
            <v>0</v>
          </cell>
          <cell r="CJ1919">
            <v>0</v>
          </cell>
          <cell r="CK1919">
            <v>52.83</v>
          </cell>
          <cell r="CM1919">
            <v>253.61199999999999</v>
          </cell>
          <cell r="CN1919">
            <v>0</v>
          </cell>
          <cell r="CO1919">
            <v>0.248</v>
          </cell>
          <cell r="CP1919">
            <v>58.32</v>
          </cell>
          <cell r="CR1919">
            <v>150.68</v>
          </cell>
          <cell r="CS1919">
            <v>0</v>
          </cell>
          <cell r="CT1919">
            <v>1.3</v>
          </cell>
          <cell r="CU1919">
            <v>71.930000000000007</v>
          </cell>
          <cell r="CW1919">
            <v>71.760000000000005</v>
          </cell>
          <cell r="CX1919">
            <v>0.13248099999999999</v>
          </cell>
          <cell r="CY1919">
            <v>0.3024</v>
          </cell>
          <cell r="CZ1919">
            <v>1.191368</v>
          </cell>
          <cell r="DA1919">
            <v>1.493768</v>
          </cell>
          <cell r="DB1919">
            <v>42.16</v>
          </cell>
          <cell r="DD1919">
            <v>106.63800000000001</v>
          </cell>
          <cell r="DE1919">
            <v>0</v>
          </cell>
          <cell r="DF1919">
            <v>0.215</v>
          </cell>
          <cell r="DG1919">
            <v>49.35</v>
          </cell>
          <cell r="DI1919">
            <v>41.088000000000001</v>
          </cell>
          <cell r="DJ1919">
            <v>7.0000000000000001E-3</v>
          </cell>
          <cell r="DK1919">
            <v>0.13</v>
          </cell>
          <cell r="DL1919">
            <v>44.74</v>
          </cell>
          <cell r="DN1919">
            <v>27.934000000000001</v>
          </cell>
          <cell r="DO1919">
            <v>0.41799999999999998</v>
          </cell>
          <cell r="DP1919">
            <v>0.22600000000000001</v>
          </cell>
          <cell r="DQ1919">
            <v>32.46</v>
          </cell>
          <cell r="DS1919">
            <v>158.80000000000001</v>
          </cell>
          <cell r="DT1919">
            <v>0.34</v>
          </cell>
          <cell r="DU1919">
            <v>0.46</v>
          </cell>
          <cell r="DV1919">
            <v>25.8</v>
          </cell>
          <cell r="DX1919">
            <v>58.113</v>
          </cell>
          <cell r="DY1919">
            <v>0</v>
          </cell>
          <cell r="EE1919">
            <v>0.249</v>
          </cell>
          <cell r="EF1919">
            <v>61.14</v>
          </cell>
          <cell r="EH1919">
            <v>6.391</v>
          </cell>
          <cell r="EI1919">
            <v>2.8000000000000001E-2</v>
          </cell>
          <cell r="EM1919">
            <v>2.8000000000000001E-2</v>
          </cell>
          <cell r="EN1919">
            <v>21.63</v>
          </cell>
          <cell r="EP1919">
            <v>4.8019999999999996</v>
          </cell>
          <cell r="EQ1919">
            <v>3.0000000000000001E-3</v>
          </cell>
          <cell r="ER1919">
            <v>1.7000000000000001E-2</v>
          </cell>
          <cell r="ES1919">
            <v>43.96</v>
          </cell>
          <cell r="EU1919">
            <v>11.83</v>
          </cell>
          <cell r="EV1919">
            <v>6.1999999999999998E-3</v>
          </cell>
          <cell r="EX1919">
            <v>4.1000000000000002E-2</v>
          </cell>
          <cell r="EY1919">
            <v>58.29</v>
          </cell>
          <cell r="FA1919">
            <v>4.18</v>
          </cell>
          <cell r="FB1919">
            <v>2.5000000000000001E-2</v>
          </cell>
          <cell r="FC1919">
            <v>3.5000000000000003E-2</v>
          </cell>
          <cell r="FD1919">
            <v>60.94</v>
          </cell>
          <cell r="FF1919">
            <v>1.6459999999999999</v>
          </cell>
          <cell r="FG1919">
            <v>0.02</v>
          </cell>
          <cell r="FH1919">
            <v>0.02</v>
          </cell>
          <cell r="FI1919">
            <v>72.17</v>
          </cell>
          <cell r="FK1919">
            <v>2.3460000000000001</v>
          </cell>
          <cell r="FL1919">
            <v>7.0000000000000001E-3</v>
          </cell>
          <cell r="FM1919">
            <v>1.2999999999999999E-2</v>
          </cell>
          <cell r="FN1919">
            <v>41.96</v>
          </cell>
          <cell r="FP1919">
            <v>152.38999999999999</v>
          </cell>
          <cell r="FQ1919">
            <v>0.04</v>
          </cell>
          <cell r="FR1919">
            <v>1.3959999999999999</v>
          </cell>
          <cell r="FU1919">
            <v>37.94</v>
          </cell>
          <cell r="FV1919">
            <v>0</v>
          </cell>
          <cell r="FW1919">
            <v>0</v>
          </cell>
          <cell r="GB1919">
            <v>0</v>
          </cell>
          <cell r="GD1919">
            <v>113.27999999999997</v>
          </cell>
          <cell r="GE1919">
            <v>143.52000000000004</v>
          </cell>
          <cell r="GF1919">
            <v>21.344199999999994</v>
          </cell>
          <cell r="GG1919">
            <v>84.97100000000006</v>
          </cell>
          <cell r="GH1919">
            <v>17.908999999999992</v>
          </cell>
          <cell r="GI1919">
            <v>62.668000000000006</v>
          </cell>
          <cell r="GJ1919">
            <v>13.370000000000001</v>
          </cell>
          <cell r="GK1919">
            <v>518.7600000000001</v>
          </cell>
          <cell r="GL1919">
            <v>36.260774000000005</v>
          </cell>
          <cell r="GM1919">
            <v>308.05999999999983</v>
          </cell>
          <cell r="GN1919">
            <v>0.01</v>
          </cell>
          <cell r="GO1919">
            <v>215.03799999999987</v>
          </cell>
          <cell r="GP1919">
            <v>3.9920000000000009</v>
          </cell>
          <cell r="GQ1919">
            <v>11.661000000000007</v>
          </cell>
          <cell r="GR1919">
            <v>1.1620000000000001</v>
          </cell>
          <cell r="GS1919">
            <v>19.804999999999996</v>
          </cell>
          <cell r="GT1919">
            <v>6.5946999999999996</v>
          </cell>
          <cell r="GU1919">
            <v>31.035000000000007</v>
          </cell>
          <cell r="GV1919">
            <v>2.762</v>
          </cell>
          <cell r="GW1919">
            <v>185.43600000000004</v>
          </cell>
          <cell r="GX1919">
            <v>3.8163999999999989</v>
          </cell>
          <cell r="GY1919">
            <v>24.740299999999991</v>
          </cell>
          <cell r="GZ1919">
            <v>6.599999999999997</v>
          </cell>
          <cell r="HA1919">
            <v>38.805999999999941</v>
          </cell>
          <cell r="HB1919">
            <v>3.1169999999999991</v>
          </cell>
          <cell r="HC1919">
            <v>1.5000000000000002</v>
          </cell>
          <cell r="HD1919">
            <v>0</v>
          </cell>
          <cell r="HE1919">
            <v>15.956064000000012</v>
          </cell>
          <cell r="HF1919">
            <v>0.5</v>
          </cell>
          <cell r="HG1919">
            <v>2.9700000000000011</v>
          </cell>
          <cell r="HH1919">
            <v>27.469000000000005</v>
          </cell>
          <cell r="HI1919">
            <v>107.32100000000014</v>
          </cell>
          <cell r="HJ1919">
            <v>5.0999999999999996</v>
          </cell>
          <cell r="HK1919">
            <v>153.85</v>
          </cell>
          <cell r="HL1919">
            <v>2.029223</v>
          </cell>
          <cell r="HM1919">
            <v>109.77857700000008</v>
          </cell>
          <cell r="HN1919">
            <v>17.263999999999999</v>
          </cell>
          <cell r="HO1919">
            <v>21.745000000000001</v>
          </cell>
          <cell r="HP1919">
            <v>7.2790000000000008</v>
          </cell>
          <cell r="HQ1919">
            <v>13.790999999999999</v>
          </cell>
          <cell r="HR1919">
            <v>16.559299999999997</v>
          </cell>
          <cell r="HS1919">
            <v>18.897000000000002</v>
          </cell>
          <cell r="HT1919">
            <v>5.62</v>
          </cell>
          <cell r="HU1919">
            <v>60.650000000000034</v>
          </cell>
          <cell r="HV1919">
            <v>10.699000000000002</v>
          </cell>
          <cell r="HW1919">
            <v>22.672799999999999</v>
          </cell>
          <cell r="HX1919">
            <v>0.89800000000000035</v>
          </cell>
          <cell r="HY1919">
            <v>6.9539999999999944</v>
          </cell>
          <cell r="HZ1919">
            <v>0.16400000000000006</v>
          </cell>
          <cell r="IA1919">
            <v>1.1929999999999994</v>
          </cell>
          <cell r="IB1919">
            <v>8.4399999999999989E-2</v>
          </cell>
          <cell r="IC1919">
            <v>2.7589999999999995</v>
          </cell>
          <cell r="ID1919">
            <v>0.86200000000000043</v>
          </cell>
          <cell r="IE1919">
            <v>2.7800000000000038</v>
          </cell>
          <cell r="IF1919">
            <v>0.8090000000000005</v>
          </cell>
          <cell r="IG1919">
            <v>1.5620000000000009</v>
          </cell>
          <cell r="IH1919">
            <v>0.50300000000000011</v>
          </cell>
          <cell r="II1919">
            <v>0.95800000000000074</v>
          </cell>
          <cell r="IJ1919">
            <v>5.2699999999999987</v>
          </cell>
          <cell r="IK1919">
            <v>106.71700000000004</v>
          </cell>
          <cell r="IL1919">
            <v>1.8579999999999997</v>
          </cell>
          <cell r="IM1919">
            <v>4.0330000000000004</v>
          </cell>
        </row>
        <row r="1920">
          <cell r="A1920">
            <v>43557</v>
          </cell>
          <cell r="B1920">
            <v>2</v>
          </cell>
          <cell r="C1920">
            <v>4</v>
          </cell>
          <cell r="D1920">
            <v>2019</v>
          </cell>
          <cell r="E1920" t="str">
            <v>242019</v>
          </cell>
          <cell r="F1920">
            <v>281.72800000000001</v>
          </cell>
          <cell r="G1920">
            <v>260.20999999999998</v>
          </cell>
          <cell r="H1920">
            <v>62.098999999999997</v>
          </cell>
          <cell r="I1920">
            <v>0.89800000000000002</v>
          </cell>
          <cell r="J1920">
            <v>1.649</v>
          </cell>
          <cell r="K1920">
            <v>345.16</v>
          </cell>
          <cell r="M1920">
            <v>112.816</v>
          </cell>
          <cell r="N1920">
            <v>0</v>
          </cell>
          <cell r="O1920">
            <v>0.70899999999999996</v>
          </cell>
          <cell r="P1920">
            <v>366.79</v>
          </cell>
          <cell r="R1920">
            <v>94.887</v>
          </cell>
          <cell r="S1920">
            <v>1.2999999999999999E-2</v>
          </cell>
          <cell r="T1920">
            <v>1.1279999999999999</v>
          </cell>
          <cell r="U1920">
            <v>157.66</v>
          </cell>
          <cell r="W1920">
            <v>585.79999999999995</v>
          </cell>
          <cell r="X1920">
            <v>0.27</v>
          </cell>
          <cell r="AC1920">
            <v>5.47</v>
          </cell>
          <cell r="AD1920">
            <v>113.13</v>
          </cell>
          <cell r="AF1920">
            <v>354.12</v>
          </cell>
          <cell r="AG1920">
            <v>0</v>
          </cell>
          <cell r="AH1920">
            <v>4.32</v>
          </cell>
          <cell r="AI1920">
            <v>37.630000000000003</v>
          </cell>
          <cell r="AJ1920">
            <v>17.78</v>
          </cell>
          <cell r="AK1920">
            <v>258.51</v>
          </cell>
          <cell r="AL1920">
            <v>0</v>
          </cell>
          <cell r="AM1920">
            <v>2.66</v>
          </cell>
          <cell r="AN1920">
            <v>214.32</v>
          </cell>
          <cell r="AP1920">
            <v>53.280999999999999</v>
          </cell>
          <cell r="AQ1920">
            <v>2.9000000000000001E-2</v>
          </cell>
          <cell r="AR1920">
            <v>0.17399999999999999</v>
          </cell>
          <cell r="AS1920">
            <v>197.58</v>
          </cell>
          <cell r="AU1920">
            <v>37.481999999999999</v>
          </cell>
          <cell r="AV1920">
            <v>0</v>
          </cell>
          <cell r="AW1920">
            <v>0.495</v>
          </cell>
          <cell r="AX1920">
            <v>220.96</v>
          </cell>
          <cell r="AZ1920">
            <v>121.119</v>
          </cell>
          <cell r="BA1920">
            <v>0</v>
          </cell>
          <cell r="BB1920">
            <v>0.28249999999999997</v>
          </cell>
          <cell r="BC1920">
            <v>181.03</v>
          </cell>
          <cell r="BE1920">
            <v>245.2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256.39999999999998</v>
          </cell>
          <cell r="BM1920">
            <v>49.31</v>
          </cell>
          <cell r="BN1920">
            <v>7.0000000000000001E-3</v>
          </cell>
          <cell r="BO1920">
            <v>0.12959999999999999</v>
          </cell>
          <cell r="BP1920">
            <v>272.88</v>
          </cell>
          <cell r="BQ1920" t="str">
            <v>-</v>
          </cell>
          <cell r="BR1920">
            <v>191.39099999999999</v>
          </cell>
          <cell r="BS1920">
            <v>0</v>
          </cell>
          <cell r="BT1920">
            <v>0.34599999999999997</v>
          </cell>
          <cell r="BU1920">
            <v>5.8380000000000001</v>
          </cell>
          <cell r="BV1920">
            <v>234.52</v>
          </cell>
          <cell r="BX1920">
            <v>37.023000000000003</v>
          </cell>
          <cell r="BY1920">
            <v>7.6999999999999999E-2</v>
          </cell>
          <cell r="BZ1920">
            <v>8.2000000000000003E-2</v>
          </cell>
          <cell r="CA1920">
            <v>79.319000000000003</v>
          </cell>
          <cell r="CC1920">
            <v>54.4</v>
          </cell>
          <cell r="CD1920">
            <v>0</v>
          </cell>
          <cell r="CE1920">
            <v>3.5423999999999997E-2</v>
          </cell>
          <cell r="CF1920">
            <v>145.97999999999999</v>
          </cell>
          <cell r="CH1920">
            <v>39.1</v>
          </cell>
          <cell r="CI1920">
            <v>0</v>
          </cell>
          <cell r="CJ1920">
            <v>7.0000000000000007E-2</v>
          </cell>
          <cell r="CK1920">
            <v>52.82</v>
          </cell>
          <cell r="CM1920">
            <v>253.357</v>
          </cell>
          <cell r="CN1920">
            <v>9.9000000000000005E-2</v>
          </cell>
          <cell r="CO1920">
            <v>0.248</v>
          </cell>
          <cell r="CP1920">
            <v>58.3</v>
          </cell>
          <cell r="CR1920">
            <v>149.55000000000001</v>
          </cell>
          <cell r="CS1920">
            <v>0.3</v>
          </cell>
          <cell r="CT1920">
            <v>1.3</v>
          </cell>
          <cell r="CU1920">
            <v>71.459999999999994</v>
          </cell>
          <cell r="CW1920">
            <v>70.400000000000006</v>
          </cell>
          <cell r="CX1920">
            <v>0.144542</v>
          </cell>
          <cell r="CY1920">
            <v>0.3024</v>
          </cell>
          <cell r="CZ1920">
            <v>1.191368</v>
          </cell>
          <cell r="DA1920">
            <v>1.493768</v>
          </cell>
          <cell r="DB1920">
            <v>42.16</v>
          </cell>
          <cell r="DD1920">
            <v>106.63800000000001</v>
          </cell>
          <cell r="DE1920">
            <v>0.627</v>
          </cell>
          <cell r="DF1920">
            <v>0.215</v>
          </cell>
          <cell r="DG1920">
            <v>49.34</v>
          </cell>
          <cell r="DI1920">
            <v>41.011000000000003</v>
          </cell>
          <cell r="DJ1920">
            <v>0.375</v>
          </cell>
          <cell r="DK1920">
            <v>0.129</v>
          </cell>
          <cell r="DL1920">
            <v>44.77</v>
          </cell>
          <cell r="DN1920">
            <v>28.201000000000001</v>
          </cell>
          <cell r="DO1920">
            <v>0.6</v>
          </cell>
          <cell r="DP1920">
            <v>0.22700000000000001</v>
          </cell>
          <cell r="DQ1920">
            <v>32.450000000000003</v>
          </cell>
          <cell r="DS1920">
            <v>158.46</v>
          </cell>
          <cell r="DT1920">
            <v>0.51</v>
          </cell>
          <cell r="DU1920">
            <v>0.64</v>
          </cell>
          <cell r="DV1920">
            <v>25.8</v>
          </cell>
          <cell r="DX1920">
            <v>58.113</v>
          </cell>
          <cell r="DY1920">
            <v>0.32700000000000001</v>
          </cell>
          <cell r="EE1920">
            <v>0.24199999999999999</v>
          </cell>
          <cell r="EF1920">
            <v>61.18</v>
          </cell>
          <cell r="EH1920">
            <v>6.484</v>
          </cell>
          <cell r="EI1920">
            <v>0.13</v>
          </cell>
          <cell r="EM1920">
            <v>3.6999999999999998E-2</v>
          </cell>
          <cell r="EN1920">
            <v>21.63</v>
          </cell>
          <cell r="EP1920">
            <v>4.8019999999999996</v>
          </cell>
          <cell r="EQ1920">
            <v>1.7000000000000001E-2</v>
          </cell>
          <cell r="ER1920">
            <v>1.7000000000000001E-2</v>
          </cell>
          <cell r="ES1920">
            <v>43.99</v>
          </cell>
          <cell r="EU1920">
            <v>11.893000000000001</v>
          </cell>
          <cell r="EV1920">
            <v>9.9000000000000005E-2</v>
          </cell>
          <cell r="EX1920">
            <v>3.5999999999999997E-2</v>
          </cell>
          <cell r="EY1920">
            <v>58.46</v>
          </cell>
          <cell r="FA1920">
            <v>4.3600000000000003</v>
          </cell>
          <cell r="FB1920">
            <v>0.215</v>
          </cell>
          <cell r="FC1920">
            <v>3.5000000000000003E-2</v>
          </cell>
          <cell r="FD1920">
            <v>60.98</v>
          </cell>
          <cell r="FF1920">
            <v>1.669</v>
          </cell>
          <cell r="FG1920">
            <v>4.2000000000000003E-2</v>
          </cell>
          <cell r="FH1920">
            <v>0.02</v>
          </cell>
          <cell r="FI1920">
            <v>72.17</v>
          </cell>
          <cell r="FK1920">
            <v>2.3460000000000001</v>
          </cell>
          <cell r="FL1920">
            <v>1.2999999999999999E-2</v>
          </cell>
          <cell r="FM1920">
            <v>1.2999999999999999E-2</v>
          </cell>
          <cell r="FN1920">
            <v>41.89</v>
          </cell>
          <cell r="FP1920">
            <v>150.96</v>
          </cell>
          <cell r="FQ1920">
            <v>0.05</v>
          </cell>
          <cell r="FR1920">
            <v>1.393</v>
          </cell>
          <cell r="FU1920">
            <v>37.94</v>
          </cell>
          <cell r="FV1920">
            <v>0</v>
          </cell>
          <cell r="FW1920">
            <v>0</v>
          </cell>
          <cell r="GB1920">
            <v>0</v>
          </cell>
          <cell r="GD1920">
            <v>114.17799999999997</v>
          </cell>
          <cell r="GE1920">
            <v>145.16900000000004</v>
          </cell>
          <cell r="GF1920">
            <v>21.344199999999994</v>
          </cell>
          <cell r="GG1920">
            <v>85.680000000000064</v>
          </cell>
          <cell r="GH1920">
            <v>17.921999999999993</v>
          </cell>
          <cell r="GI1920">
            <v>63.796000000000006</v>
          </cell>
          <cell r="GJ1920">
            <v>13.64</v>
          </cell>
          <cell r="GK1920">
            <v>524.23000000000013</v>
          </cell>
          <cell r="GL1920">
            <v>36.260774000000005</v>
          </cell>
          <cell r="GM1920">
            <v>312.37999999999982</v>
          </cell>
          <cell r="GN1920">
            <v>0.01</v>
          </cell>
          <cell r="GO1920">
            <v>217.69799999999987</v>
          </cell>
          <cell r="GP1920">
            <v>4.0210000000000008</v>
          </cell>
          <cell r="GQ1920">
            <v>11.835000000000006</v>
          </cell>
          <cell r="GR1920">
            <v>1.1620000000000001</v>
          </cell>
          <cell r="GS1920">
            <v>20.299999999999997</v>
          </cell>
          <cell r="GT1920">
            <v>6.5946999999999996</v>
          </cell>
          <cell r="GU1920">
            <v>31.317500000000006</v>
          </cell>
          <cell r="GV1920">
            <v>2.762</v>
          </cell>
          <cell r="GW1920">
            <v>185.43600000000004</v>
          </cell>
          <cell r="GX1920">
            <v>3.823399999999999</v>
          </cell>
          <cell r="GY1920">
            <v>24.869899999999991</v>
          </cell>
          <cell r="GZ1920">
            <v>6.599999999999997</v>
          </cell>
          <cell r="HA1920">
            <v>39.151999999999937</v>
          </cell>
          <cell r="HB1920">
            <v>3.1939999999999991</v>
          </cell>
          <cell r="HC1920">
            <v>1.5820000000000003</v>
          </cell>
          <cell r="HD1920">
            <v>0</v>
          </cell>
          <cell r="HE1920">
            <v>15.991488000000013</v>
          </cell>
          <cell r="HF1920">
            <v>0.5</v>
          </cell>
          <cell r="HG1920">
            <v>3.0400000000000009</v>
          </cell>
          <cell r="HH1920">
            <v>27.568000000000005</v>
          </cell>
          <cell r="HI1920">
            <v>107.56900000000014</v>
          </cell>
          <cell r="HJ1920">
            <v>5.3999999999999995</v>
          </cell>
          <cell r="HK1920">
            <v>155.15</v>
          </cell>
          <cell r="HL1920">
            <v>2.1737649999999999</v>
          </cell>
          <cell r="HM1920">
            <v>111.27234500000009</v>
          </cell>
          <cell r="HN1920">
            <v>17.890999999999998</v>
          </cell>
          <cell r="HO1920">
            <v>21.96</v>
          </cell>
          <cell r="HP1920">
            <v>7.6540000000000008</v>
          </cell>
          <cell r="HQ1920">
            <v>13.919999999999998</v>
          </cell>
          <cell r="HR1920">
            <v>17.159299999999998</v>
          </cell>
          <cell r="HS1920">
            <v>19.124000000000002</v>
          </cell>
          <cell r="HT1920">
            <v>6.13</v>
          </cell>
          <cell r="HU1920">
            <v>61.290000000000035</v>
          </cell>
          <cell r="HV1920">
            <v>11.026000000000002</v>
          </cell>
          <cell r="HW1920">
            <v>22.9148</v>
          </cell>
          <cell r="HX1920">
            <v>1.0280000000000005</v>
          </cell>
          <cell r="HY1920">
            <v>6.9909999999999943</v>
          </cell>
          <cell r="HZ1920">
            <v>0.18100000000000005</v>
          </cell>
          <cell r="IA1920">
            <v>1.2099999999999993</v>
          </cell>
          <cell r="IB1920">
            <v>0.18340000000000001</v>
          </cell>
          <cell r="IC1920">
            <v>2.7949999999999995</v>
          </cell>
          <cell r="ID1920">
            <v>1.0770000000000004</v>
          </cell>
          <cell r="IE1920">
            <v>2.8150000000000039</v>
          </cell>
          <cell r="IF1920">
            <v>0.85100000000000053</v>
          </cell>
          <cell r="IG1920">
            <v>1.582000000000001</v>
          </cell>
          <cell r="IH1920">
            <v>0.51600000000000013</v>
          </cell>
          <cell r="II1920">
            <v>0.97100000000000075</v>
          </cell>
          <cell r="IJ1920">
            <v>5.3199999999999985</v>
          </cell>
          <cell r="IK1920">
            <v>108.11000000000004</v>
          </cell>
          <cell r="IL1920">
            <v>1.8579999999999997</v>
          </cell>
          <cell r="IM1920">
            <v>4.0330000000000004</v>
          </cell>
        </row>
        <row r="1921">
          <cell r="A1921">
            <v>43558</v>
          </cell>
          <cell r="B1921">
            <v>3</v>
          </cell>
          <cell r="C1921">
            <v>4</v>
          </cell>
          <cell r="D1921">
            <v>2019</v>
          </cell>
          <cell r="E1921" t="str">
            <v>342019</v>
          </cell>
          <cell r="F1921">
            <v>281.66000000000003</v>
          </cell>
          <cell r="G1921">
            <v>260.2</v>
          </cell>
          <cell r="H1921">
            <v>61.39</v>
          </cell>
          <cell r="I1921">
            <v>0.93300000000000005</v>
          </cell>
          <cell r="J1921">
            <v>1.6419999999999999</v>
          </cell>
          <cell r="K1921">
            <v>345.09</v>
          </cell>
          <cell r="M1921">
            <v>112.166</v>
          </cell>
          <cell r="N1921">
            <v>5.8000000000000003E-2</v>
          </cell>
          <cell r="O1921">
            <v>0.70799999999999996</v>
          </cell>
          <cell r="P1921">
            <v>366.63</v>
          </cell>
          <cell r="R1921">
            <v>93.734999999999999</v>
          </cell>
          <cell r="S1921">
            <v>4.4999999999999998E-2</v>
          </cell>
          <cell r="T1921">
            <v>1.1379999999999999</v>
          </cell>
          <cell r="U1921">
            <v>157.62</v>
          </cell>
          <cell r="W1921">
            <v>580.6</v>
          </cell>
          <cell r="X1921">
            <v>0.24</v>
          </cell>
          <cell r="AC1921">
            <v>5.44</v>
          </cell>
          <cell r="AD1921">
            <v>112.95</v>
          </cell>
          <cell r="AF1921">
            <v>349.8</v>
          </cell>
          <cell r="AG1921">
            <v>5.6000000000000001E-2</v>
          </cell>
          <cell r="AH1921">
            <v>4.32</v>
          </cell>
          <cell r="AI1921">
            <v>37.590000000000003</v>
          </cell>
          <cell r="AJ1921">
            <v>17.78</v>
          </cell>
          <cell r="AK1921">
            <v>255.43</v>
          </cell>
          <cell r="AL1921">
            <v>0</v>
          </cell>
          <cell r="AM1921">
            <v>2.65</v>
          </cell>
          <cell r="AN1921">
            <v>214.3</v>
          </cell>
          <cell r="AP1921">
            <v>53.076000000000001</v>
          </cell>
          <cell r="AQ1921">
            <v>2.9000000000000001E-2</v>
          </cell>
          <cell r="AR1921">
            <v>0.17399999999999999</v>
          </cell>
          <cell r="AS1921">
            <v>197.55</v>
          </cell>
          <cell r="AU1921">
            <v>36.997999999999998</v>
          </cell>
          <cell r="AV1921">
            <v>0</v>
          </cell>
          <cell r="AW1921">
            <v>0.47</v>
          </cell>
          <cell r="AX1921">
            <v>220.94</v>
          </cell>
          <cell r="AZ1921">
            <v>120.679</v>
          </cell>
          <cell r="BA1921">
            <v>0</v>
          </cell>
          <cell r="BB1921">
            <v>0.28000000000000003</v>
          </cell>
          <cell r="BC1921">
            <v>181.03</v>
          </cell>
          <cell r="BE1921">
            <v>245.2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256.35000000000002</v>
          </cell>
          <cell r="BM1921">
            <v>48.93</v>
          </cell>
          <cell r="BN1921">
            <v>4.8000000000000001E-2</v>
          </cell>
          <cell r="BO1921">
            <v>0.4032</v>
          </cell>
          <cell r="BP1921">
            <v>272.87</v>
          </cell>
          <cell r="BQ1921" t="str">
            <v>-</v>
          </cell>
          <cell r="BR1921">
            <v>191.05199999999999</v>
          </cell>
          <cell r="BS1921">
            <v>0.216</v>
          </cell>
          <cell r="BT1921">
            <v>0.34599999999999997</v>
          </cell>
          <cell r="BU1921">
            <v>5.76</v>
          </cell>
          <cell r="BV1921">
            <v>234.51</v>
          </cell>
          <cell r="BX1921">
            <v>36.902999999999999</v>
          </cell>
          <cell r="BY1921">
            <v>2E-3</v>
          </cell>
          <cell r="BZ1921">
            <v>8.2000000000000003E-2</v>
          </cell>
          <cell r="CA1921">
            <v>79.316000000000003</v>
          </cell>
          <cell r="CC1921">
            <v>54.3</v>
          </cell>
          <cell r="CD1921">
            <v>0</v>
          </cell>
          <cell r="CE1921">
            <v>3.5423999999999997E-2</v>
          </cell>
          <cell r="CF1921">
            <v>145.97</v>
          </cell>
          <cell r="CH1921">
            <v>39.020000000000003</v>
          </cell>
          <cell r="CI1921">
            <v>0</v>
          </cell>
          <cell r="CJ1921">
            <v>0.08</v>
          </cell>
          <cell r="CK1921">
            <v>52.82</v>
          </cell>
          <cell r="CM1921">
            <v>253.357</v>
          </cell>
          <cell r="CN1921">
            <v>0.34799999999999998</v>
          </cell>
          <cell r="CO1921">
            <v>0.248</v>
          </cell>
          <cell r="CP1921">
            <v>58.26</v>
          </cell>
          <cell r="CR1921">
            <v>148.12</v>
          </cell>
          <cell r="CS1921">
            <v>0</v>
          </cell>
          <cell r="CT1921">
            <v>1.3</v>
          </cell>
          <cell r="CU1921">
            <v>71.09</v>
          </cell>
          <cell r="CW1921">
            <v>69.33</v>
          </cell>
          <cell r="CX1921">
            <v>0.14435300000000001</v>
          </cell>
          <cell r="CY1921">
            <v>0.36720000000000003</v>
          </cell>
          <cell r="CZ1921">
            <v>0.82796800000000004</v>
          </cell>
          <cell r="DA1921">
            <v>1.195168</v>
          </cell>
          <cell r="DB1921">
            <v>42.15</v>
          </cell>
          <cell r="DD1921">
            <v>106.45699999999999</v>
          </cell>
          <cell r="DE1921">
            <v>0.45400000000000001</v>
          </cell>
          <cell r="DF1921">
            <v>0.215</v>
          </cell>
          <cell r="DG1921">
            <v>49.29</v>
          </cell>
          <cell r="DI1921">
            <v>40.627000000000002</v>
          </cell>
          <cell r="DJ1921">
            <v>6.0999999999999999E-2</v>
          </cell>
          <cell r="DK1921">
            <v>0.129</v>
          </cell>
          <cell r="DL1921">
            <v>44.77</v>
          </cell>
          <cell r="DN1921">
            <v>28.201000000000001</v>
          </cell>
          <cell r="DO1921">
            <v>0.33500000000000002</v>
          </cell>
          <cell r="DP1921">
            <v>0.22700000000000001</v>
          </cell>
          <cell r="DQ1921">
            <v>32.43</v>
          </cell>
          <cell r="DS1921">
            <v>157.59</v>
          </cell>
          <cell r="DT1921">
            <v>0</v>
          </cell>
          <cell r="DU1921">
            <v>0.66</v>
          </cell>
          <cell r="DV1921">
            <v>25.79</v>
          </cell>
          <cell r="DX1921">
            <v>58.000999999999998</v>
          </cell>
          <cell r="DY1921">
            <v>0.215</v>
          </cell>
          <cell r="EE1921">
            <v>0.24199999999999999</v>
          </cell>
          <cell r="EF1921">
            <v>61.16</v>
          </cell>
          <cell r="EH1921">
            <v>6.4370000000000003</v>
          </cell>
          <cell r="EI1921">
            <v>8.0000000000000002E-3</v>
          </cell>
          <cell r="EM1921">
            <v>5.5E-2</v>
          </cell>
          <cell r="EN1921">
            <v>21.62</v>
          </cell>
          <cell r="EP1921">
            <v>4.7880000000000003</v>
          </cell>
          <cell r="EQ1921">
            <v>3.0000000000000001E-3</v>
          </cell>
          <cell r="ER1921">
            <v>1.7000000000000001E-2</v>
          </cell>
          <cell r="ES1921">
            <v>44.01</v>
          </cell>
          <cell r="EU1921">
            <v>11.923999999999999</v>
          </cell>
          <cell r="EV1921">
            <v>7.1999999999999995E-2</v>
          </cell>
          <cell r="EX1921">
            <v>4.1000000000000002E-2</v>
          </cell>
          <cell r="EY1921">
            <v>58.56</v>
          </cell>
          <cell r="FA1921">
            <v>4.4400000000000004</v>
          </cell>
          <cell r="FB1921">
            <v>0.115</v>
          </cell>
          <cell r="FC1921">
            <v>3.5000000000000003E-2</v>
          </cell>
          <cell r="FD1921">
            <v>60.98</v>
          </cell>
          <cell r="FF1921">
            <v>1.669</v>
          </cell>
          <cell r="FG1921">
            <v>0.2</v>
          </cell>
          <cell r="FH1921">
            <v>0.02</v>
          </cell>
          <cell r="FI1921">
            <v>72.7</v>
          </cell>
          <cell r="FK1921">
            <v>2.7290000000000001</v>
          </cell>
          <cell r="FL1921">
            <v>0.39600000000000002</v>
          </cell>
          <cell r="FM1921">
            <v>1.2999999999999999E-2</v>
          </cell>
          <cell r="FN1921">
            <v>41.82</v>
          </cell>
          <cell r="FP1921">
            <v>149.55000000000001</v>
          </cell>
          <cell r="FQ1921">
            <v>0.05</v>
          </cell>
          <cell r="FR1921">
            <v>1.39</v>
          </cell>
          <cell r="FU1921">
            <v>37.85</v>
          </cell>
          <cell r="FV1921">
            <v>0</v>
          </cell>
          <cell r="FW1921">
            <v>0</v>
          </cell>
          <cell r="GB1921">
            <v>0</v>
          </cell>
          <cell r="GD1921">
            <v>115.11099999999998</v>
          </cell>
          <cell r="GE1921">
            <v>146.81100000000004</v>
          </cell>
          <cell r="GF1921">
            <v>21.402199999999993</v>
          </cell>
          <cell r="GG1921">
            <v>86.388000000000062</v>
          </cell>
          <cell r="GH1921">
            <v>17.966999999999995</v>
          </cell>
          <cell r="GI1921">
            <v>64.934000000000012</v>
          </cell>
          <cell r="GJ1921">
            <v>13.88</v>
          </cell>
          <cell r="GK1921">
            <v>529.67000000000019</v>
          </cell>
          <cell r="GL1921">
            <v>36.316774000000002</v>
          </cell>
          <cell r="GM1921">
            <v>316.69999999999982</v>
          </cell>
          <cell r="GN1921">
            <v>0.01</v>
          </cell>
          <cell r="GO1921">
            <v>220.34799999999987</v>
          </cell>
          <cell r="GP1921">
            <v>4.0500000000000007</v>
          </cell>
          <cell r="GQ1921">
            <v>12.009000000000006</v>
          </cell>
          <cell r="GR1921">
            <v>1.1620000000000001</v>
          </cell>
          <cell r="GS1921">
            <v>20.769999999999996</v>
          </cell>
          <cell r="GT1921">
            <v>6.5946999999999996</v>
          </cell>
          <cell r="GU1921">
            <v>31.597500000000007</v>
          </cell>
          <cell r="GV1921">
            <v>2.762</v>
          </cell>
          <cell r="GW1921">
            <v>185.43600000000004</v>
          </cell>
          <cell r="GX1921">
            <v>3.8713999999999991</v>
          </cell>
          <cell r="GY1921">
            <v>25.273099999999992</v>
          </cell>
          <cell r="GZ1921">
            <v>6.8159999999999972</v>
          </cell>
          <cell r="HA1921">
            <v>39.497999999999934</v>
          </cell>
          <cell r="HB1921">
            <v>3.1959999999999988</v>
          </cell>
          <cell r="HC1921">
            <v>1.6640000000000004</v>
          </cell>
          <cell r="HD1921">
            <v>0</v>
          </cell>
          <cell r="HE1921">
            <v>16.026912000000014</v>
          </cell>
          <cell r="HF1921">
            <v>0.5</v>
          </cell>
          <cell r="HG1921">
            <v>3.120000000000001</v>
          </cell>
          <cell r="HH1921">
            <v>27.916000000000004</v>
          </cell>
          <cell r="HI1921">
            <v>107.81700000000015</v>
          </cell>
          <cell r="HJ1921">
            <v>5.3999999999999995</v>
          </cell>
          <cell r="HK1921">
            <v>156.45000000000002</v>
          </cell>
          <cell r="HL1921">
            <v>2.3181180000000001</v>
          </cell>
          <cell r="HM1921">
            <v>112.46751300000008</v>
          </cell>
          <cell r="HN1921">
            <v>18.344999999999999</v>
          </cell>
          <cell r="HO1921">
            <v>22.175000000000001</v>
          </cell>
          <cell r="HP1921">
            <v>7.7150000000000007</v>
          </cell>
          <cell r="HQ1921">
            <v>14.048999999999998</v>
          </cell>
          <cell r="HR1921">
            <v>17.494299999999999</v>
          </cell>
          <cell r="HS1921">
            <v>19.351000000000003</v>
          </cell>
          <cell r="HT1921">
            <v>6.13</v>
          </cell>
          <cell r="HU1921">
            <v>61.950000000000031</v>
          </cell>
          <cell r="HV1921">
            <v>11.241000000000001</v>
          </cell>
          <cell r="HW1921">
            <v>23.1568</v>
          </cell>
          <cell r="HX1921">
            <v>1.0360000000000005</v>
          </cell>
          <cell r="HY1921">
            <v>7.045999999999994</v>
          </cell>
          <cell r="HZ1921">
            <v>0.18400000000000005</v>
          </cell>
          <cell r="IA1921">
            <v>1.2269999999999992</v>
          </cell>
          <cell r="IB1921">
            <v>0.25540000000000002</v>
          </cell>
          <cell r="IC1921">
            <v>2.8359999999999994</v>
          </cell>
          <cell r="ID1921">
            <v>1.1920000000000004</v>
          </cell>
          <cell r="IE1921">
            <v>2.8500000000000041</v>
          </cell>
          <cell r="IF1921">
            <v>1.0510000000000006</v>
          </cell>
          <cell r="IG1921">
            <v>1.602000000000001</v>
          </cell>
          <cell r="IH1921">
            <v>0.91200000000000014</v>
          </cell>
          <cell r="II1921">
            <v>0.98400000000000076</v>
          </cell>
          <cell r="IJ1921">
            <v>5.3699999999999983</v>
          </cell>
          <cell r="IK1921">
            <v>109.50000000000004</v>
          </cell>
          <cell r="IL1921">
            <v>1.8579999999999997</v>
          </cell>
          <cell r="IM1921">
            <v>4.0330000000000004</v>
          </cell>
        </row>
        <row r="1922">
          <cell r="A1922">
            <v>43559</v>
          </cell>
          <cell r="B1922">
            <v>4</v>
          </cell>
          <cell r="C1922">
            <v>4</v>
          </cell>
          <cell r="D1922">
            <v>2019</v>
          </cell>
          <cell r="E1922" t="str">
            <v>442019</v>
          </cell>
          <cell r="F1922">
            <v>281.58</v>
          </cell>
          <cell r="G1922">
            <v>260.2</v>
          </cell>
          <cell r="H1922">
            <v>60.555</v>
          </cell>
          <cell r="I1922">
            <v>0.9</v>
          </cell>
          <cell r="J1922">
            <v>1.7350000000000001</v>
          </cell>
          <cell r="K1922">
            <v>345.02</v>
          </cell>
          <cell r="M1922">
            <v>111.51600000000001</v>
          </cell>
          <cell r="N1922">
            <v>5.7000000000000002E-2</v>
          </cell>
          <cell r="O1922">
            <v>0.70699999999999996</v>
          </cell>
          <cell r="P1922">
            <v>366.47</v>
          </cell>
          <cell r="R1922">
            <v>92.582999999999998</v>
          </cell>
          <cell r="S1922">
            <v>3.6999999999999998E-2</v>
          </cell>
          <cell r="T1922">
            <v>1.131</v>
          </cell>
          <cell r="U1922">
            <v>157.58000000000001</v>
          </cell>
          <cell r="W1922">
            <v>575.4</v>
          </cell>
          <cell r="X1922">
            <v>0.21</v>
          </cell>
          <cell r="AC1922">
            <v>5.41</v>
          </cell>
          <cell r="AD1922">
            <v>112.77</v>
          </cell>
          <cell r="AF1922">
            <v>345.48</v>
          </cell>
          <cell r="AG1922">
            <v>0</v>
          </cell>
          <cell r="AH1922">
            <v>4</v>
          </cell>
          <cell r="AI1922">
            <v>37.549999999999997</v>
          </cell>
          <cell r="AJ1922">
            <v>17.78</v>
          </cell>
          <cell r="AK1922">
            <v>252.35</v>
          </cell>
          <cell r="AL1922">
            <v>0</v>
          </cell>
          <cell r="AM1922">
            <v>2.64</v>
          </cell>
          <cell r="AN1922">
            <v>214.28</v>
          </cell>
          <cell r="AP1922">
            <v>52.872</v>
          </cell>
          <cell r="AQ1922">
            <v>1.0999999999999999E-2</v>
          </cell>
          <cell r="AR1922">
            <v>0.17399999999999999</v>
          </cell>
          <cell r="AS1922">
            <v>197.52500000000001</v>
          </cell>
          <cell r="AU1922">
            <v>36.594999999999999</v>
          </cell>
          <cell r="AV1922">
            <v>0</v>
          </cell>
          <cell r="AW1922">
            <v>0.40200000000000002</v>
          </cell>
          <cell r="AX1922">
            <v>220.92</v>
          </cell>
          <cell r="AZ1922">
            <v>120.239</v>
          </cell>
          <cell r="BA1922">
            <v>0</v>
          </cell>
          <cell r="BB1922">
            <v>0.27700000000000002</v>
          </cell>
          <cell r="BC1922">
            <v>181.02</v>
          </cell>
          <cell r="BE1922">
            <v>244.63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256.26</v>
          </cell>
          <cell r="BM1922">
            <v>48.23</v>
          </cell>
          <cell r="BN1922">
            <v>0.25900000000000001</v>
          </cell>
          <cell r="BO1922">
            <v>0.93600000000000005</v>
          </cell>
          <cell r="BP1922">
            <v>272.86</v>
          </cell>
          <cell r="BQ1922" t="str">
            <v>-</v>
          </cell>
          <cell r="BR1922">
            <v>190.55</v>
          </cell>
          <cell r="BS1922">
            <v>4.2000000000000003E-2</v>
          </cell>
          <cell r="BT1922">
            <v>0.34599999999999997</v>
          </cell>
          <cell r="BU1922">
            <v>5.4930000000000003</v>
          </cell>
          <cell r="BV1922">
            <v>234.51</v>
          </cell>
          <cell r="BX1922">
            <v>36.902999999999999</v>
          </cell>
          <cell r="BY1922">
            <v>6.2E-2</v>
          </cell>
          <cell r="BZ1922">
            <v>2.4E-2</v>
          </cell>
          <cell r="CA1922">
            <v>79.313000000000002</v>
          </cell>
          <cell r="CC1922">
            <v>54.3</v>
          </cell>
          <cell r="CD1922">
            <v>0</v>
          </cell>
          <cell r="CE1922">
            <v>3.5423999999999997E-2</v>
          </cell>
          <cell r="CF1922">
            <v>145.96</v>
          </cell>
          <cell r="CH1922">
            <v>38.94</v>
          </cell>
          <cell r="CI1922">
            <v>0</v>
          </cell>
          <cell r="CJ1922">
            <v>0.08</v>
          </cell>
          <cell r="CK1922">
            <v>52.82</v>
          </cell>
          <cell r="CM1922">
            <v>253.357</v>
          </cell>
          <cell r="CN1922">
            <v>0.35399999999999998</v>
          </cell>
          <cell r="CO1922">
            <v>0.248</v>
          </cell>
          <cell r="CP1922">
            <v>58.22</v>
          </cell>
          <cell r="CR1922">
            <v>146.69</v>
          </cell>
          <cell r="CS1922">
            <v>0</v>
          </cell>
          <cell r="CT1922">
            <v>1.3</v>
          </cell>
          <cell r="CU1922">
            <v>70.98</v>
          </cell>
          <cell r="CW1922">
            <v>69.02</v>
          </cell>
          <cell r="CX1922">
            <v>0.12701299999999999</v>
          </cell>
          <cell r="CY1922">
            <v>0.36720000000000003</v>
          </cell>
          <cell r="CZ1922">
            <v>6.1367999999999999E-2</v>
          </cell>
          <cell r="DA1922">
            <v>0.428568</v>
          </cell>
          <cell r="DB1922">
            <v>42.12</v>
          </cell>
          <cell r="DD1922">
            <v>105.913</v>
          </cell>
          <cell r="DE1922">
            <v>9.0999999999999998E-2</v>
          </cell>
          <cell r="DF1922">
            <v>0.215</v>
          </cell>
          <cell r="DG1922">
            <v>49.24</v>
          </cell>
          <cell r="DI1922">
            <v>40.244999999999997</v>
          </cell>
          <cell r="DJ1922">
            <v>0.05</v>
          </cell>
          <cell r="DK1922">
            <v>0.129</v>
          </cell>
          <cell r="DL1922">
            <v>44.8</v>
          </cell>
          <cell r="DN1922">
            <v>28.469000000000001</v>
          </cell>
          <cell r="DO1922">
            <v>0.60599999999999998</v>
          </cell>
          <cell r="DP1922">
            <v>0.22700000000000001</v>
          </cell>
          <cell r="DQ1922">
            <v>32.43</v>
          </cell>
          <cell r="DS1922">
            <v>157.59</v>
          </cell>
          <cell r="DT1922">
            <v>0.87</v>
          </cell>
          <cell r="DU1922">
            <v>0.66</v>
          </cell>
          <cell r="DV1922">
            <v>25.8</v>
          </cell>
          <cell r="DX1922">
            <v>58.113</v>
          </cell>
          <cell r="DY1922">
            <v>0.36099999999999999</v>
          </cell>
          <cell r="EE1922">
            <v>0.248</v>
          </cell>
          <cell r="EF1922">
            <v>61.14</v>
          </cell>
          <cell r="EH1922">
            <v>6.391</v>
          </cell>
          <cell r="EI1922">
            <v>4.0000000000000001E-3</v>
          </cell>
          <cell r="EM1922">
            <v>0.05</v>
          </cell>
          <cell r="EN1922">
            <v>21.63</v>
          </cell>
          <cell r="EP1922">
            <v>4.8019999999999996</v>
          </cell>
          <cell r="EQ1922">
            <v>3.1E-2</v>
          </cell>
          <cell r="ER1922">
            <v>1.7000000000000001E-2</v>
          </cell>
          <cell r="ES1922">
            <v>44.01</v>
          </cell>
          <cell r="EU1922">
            <v>11.923999999999999</v>
          </cell>
          <cell r="EV1922">
            <v>0.03</v>
          </cell>
          <cell r="EX1922">
            <v>0.03</v>
          </cell>
          <cell r="EY1922">
            <v>58.6</v>
          </cell>
          <cell r="FA1922">
            <v>4.4720000000000004</v>
          </cell>
          <cell r="FB1922">
            <v>6.7000000000000004E-2</v>
          </cell>
          <cell r="FC1922">
            <v>3.5000000000000003E-2</v>
          </cell>
          <cell r="FD1922">
            <v>60.98</v>
          </cell>
          <cell r="FF1922">
            <v>1.669</v>
          </cell>
          <cell r="FG1922">
            <v>0.02</v>
          </cell>
          <cell r="FH1922">
            <v>0.02</v>
          </cell>
          <cell r="FI1922">
            <v>72.709999999999994</v>
          </cell>
          <cell r="FK1922">
            <v>2.7360000000000002</v>
          </cell>
          <cell r="FL1922">
            <v>2.1000000000000001E-2</v>
          </cell>
          <cell r="FM1922">
            <v>1.4E-2</v>
          </cell>
          <cell r="FN1922">
            <v>41.76</v>
          </cell>
          <cell r="FP1922">
            <v>148.35</v>
          </cell>
          <cell r="FQ1922">
            <v>0.26</v>
          </cell>
          <cell r="FR1922">
            <v>1.387</v>
          </cell>
          <cell r="FU1922">
            <v>37.76</v>
          </cell>
          <cell r="FV1922">
            <v>0</v>
          </cell>
          <cell r="FW1922">
            <v>0</v>
          </cell>
          <cell r="GB1922">
            <v>0</v>
          </cell>
          <cell r="GD1922">
            <v>116.01099999999998</v>
          </cell>
          <cell r="GE1922">
            <v>148.54600000000005</v>
          </cell>
          <cell r="GF1922">
            <v>21.459199999999992</v>
          </cell>
          <cell r="GG1922">
            <v>87.095000000000056</v>
          </cell>
          <cell r="GH1922">
            <v>18.003999999999994</v>
          </cell>
          <cell r="GI1922">
            <v>66.065000000000012</v>
          </cell>
          <cell r="GJ1922">
            <v>14.090000000000002</v>
          </cell>
          <cell r="GK1922">
            <v>535.08000000000015</v>
          </cell>
          <cell r="GL1922">
            <v>36.316774000000002</v>
          </cell>
          <cell r="GM1922">
            <v>320.69999999999982</v>
          </cell>
          <cell r="GN1922">
            <v>0.01</v>
          </cell>
          <cell r="GO1922">
            <v>222.98799999999986</v>
          </cell>
          <cell r="GP1922">
            <v>4.0610000000000008</v>
          </cell>
          <cell r="GQ1922">
            <v>12.183000000000005</v>
          </cell>
          <cell r="GR1922">
            <v>1.1620000000000001</v>
          </cell>
          <cell r="GS1922">
            <v>21.171999999999997</v>
          </cell>
          <cell r="GT1922">
            <v>6.5946999999999996</v>
          </cell>
          <cell r="GU1922">
            <v>31.874500000000008</v>
          </cell>
          <cell r="GV1922">
            <v>2.762</v>
          </cell>
          <cell r="GW1922">
            <v>185.43600000000004</v>
          </cell>
          <cell r="GX1922">
            <v>4.130399999999999</v>
          </cell>
          <cell r="GY1922">
            <v>26.209099999999992</v>
          </cell>
          <cell r="GZ1922">
            <v>6.857999999999997</v>
          </cell>
          <cell r="HA1922">
            <v>39.84399999999993</v>
          </cell>
          <cell r="HB1922">
            <v>3.2579999999999987</v>
          </cell>
          <cell r="HC1922">
            <v>1.6880000000000004</v>
          </cell>
          <cell r="HD1922">
            <v>0</v>
          </cell>
          <cell r="HE1922">
            <v>16.062336000000013</v>
          </cell>
          <cell r="HF1922">
            <v>0.5</v>
          </cell>
          <cell r="HG1922">
            <v>3.2000000000000011</v>
          </cell>
          <cell r="HH1922">
            <v>28.270000000000003</v>
          </cell>
          <cell r="HI1922">
            <v>108.06500000000015</v>
          </cell>
          <cell r="HJ1922">
            <v>5.3999999999999995</v>
          </cell>
          <cell r="HK1922">
            <v>157.75000000000003</v>
          </cell>
          <cell r="HL1922">
            <v>2.4451309999999999</v>
          </cell>
          <cell r="HM1922">
            <v>112.89608100000008</v>
          </cell>
          <cell r="HN1922">
            <v>18.436</v>
          </cell>
          <cell r="HO1922">
            <v>22.39</v>
          </cell>
          <cell r="HP1922">
            <v>7.7650000000000006</v>
          </cell>
          <cell r="HQ1922">
            <v>14.177999999999997</v>
          </cell>
          <cell r="HR1922">
            <v>18.100300000000001</v>
          </cell>
          <cell r="HS1922">
            <v>19.578000000000003</v>
          </cell>
          <cell r="HT1922">
            <v>7</v>
          </cell>
          <cell r="HU1922">
            <v>62.610000000000028</v>
          </cell>
          <cell r="HV1922">
            <v>11.602000000000002</v>
          </cell>
          <cell r="HW1922">
            <v>23.404800000000002</v>
          </cell>
          <cell r="HX1922">
            <v>1.0400000000000005</v>
          </cell>
          <cell r="HY1922">
            <v>7.0959999999999939</v>
          </cell>
          <cell r="HZ1922">
            <v>0.21500000000000005</v>
          </cell>
          <cell r="IA1922">
            <v>1.2439999999999991</v>
          </cell>
          <cell r="IB1922">
            <v>0.28539999999999999</v>
          </cell>
          <cell r="IC1922">
            <v>2.8659999999999992</v>
          </cell>
          <cell r="ID1922">
            <v>1.2590000000000003</v>
          </cell>
          <cell r="IE1922">
            <v>2.8850000000000042</v>
          </cell>
          <cell r="IF1922">
            <v>1.0710000000000006</v>
          </cell>
          <cell r="IG1922">
            <v>1.622000000000001</v>
          </cell>
          <cell r="IH1922">
            <v>0.93300000000000016</v>
          </cell>
          <cell r="II1922">
            <v>0.99800000000000078</v>
          </cell>
          <cell r="IJ1922">
            <v>5.6299999999999981</v>
          </cell>
          <cell r="IK1922">
            <v>110.88700000000004</v>
          </cell>
          <cell r="IL1922">
            <v>1.8579999999999997</v>
          </cell>
          <cell r="IM1922">
            <v>4.0330000000000004</v>
          </cell>
        </row>
        <row r="1923">
          <cell r="A1923">
            <v>43560</v>
          </cell>
          <cell r="B1923">
            <v>5</v>
          </cell>
          <cell r="C1923">
            <v>4</v>
          </cell>
          <cell r="D1923">
            <v>2019</v>
          </cell>
          <cell r="E1923" t="str">
            <v>542019</v>
          </cell>
          <cell r="F1923">
            <v>281.49</v>
          </cell>
          <cell r="G1923">
            <v>260.20999999999998</v>
          </cell>
          <cell r="H1923">
            <v>59.616</v>
          </cell>
          <cell r="I1923">
            <v>0.84699999999999998</v>
          </cell>
          <cell r="J1923">
            <v>1.786</v>
          </cell>
          <cell r="K1923">
            <v>345</v>
          </cell>
          <cell r="M1923">
            <v>111.33</v>
          </cell>
          <cell r="N1923">
            <v>0.52100000000000002</v>
          </cell>
          <cell r="O1923">
            <v>0.70699999999999996</v>
          </cell>
          <cell r="P1923">
            <v>366.37</v>
          </cell>
          <cell r="R1923">
            <v>91.863</v>
          </cell>
          <cell r="S1923">
            <v>6.7000000000000004E-2</v>
          </cell>
          <cell r="T1923">
            <v>0.73</v>
          </cell>
          <cell r="U1923">
            <v>157.54</v>
          </cell>
          <cell r="W1923">
            <v>570.20000000000005</v>
          </cell>
          <cell r="X1923">
            <v>0.2</v>
          </cell>
          <cell r="AC1923">
            <v>5.4</v>
          </cell>
          <cell r="AD1923">
            <v>112.63</v>
          </cell>
          <cell r="AF1923">
            <v>342.12</v>
          </cell>
          <cell r="AG1923">
            <v>0.59299999999999997</v>
          </cell>
          <cell r="AH1923">
            <v>3.89</v>
          </cell>
          <cell r="AI1923">
            <v>37.51</v>
          </cell>
          <cell r="AJ1923">
            <v>17.78</v>
          </cell>
          <cell r="AK1923">
            <v>249.27</v>
          </cell>
          <cell r="AL1923">
            <v>0</v>
          </cell>
          <cell r="AM1923">
            <v>2.64</v>
          </cell>
          <cell r="AN1923">
            <v>214.26</v>
          </cell>
          <cell r="AP1923">
            <v>52.667000000000002</v>
          </cell>
          <cell r="AQ1923">
            <v>3.1E-2</v>
          </cell>
          <cell r="AR1923">
            <v>0.17399999999999999</v>
          </cell>
          <cell r="AS1923">
            <v>197.5</v>
          </cell>
          <cell r="AU1923">
            <v>36.192</v>
          </cell>
          <cell r="AV1923">
            <v>0</v>
          </cell>
          <cell r="AW1923">
            <v>0.41500000000000004</v>
          </cell>
          <cell r="AX1923">
            <v>220.91</v>
          </cell>
          <cell r="AZ1923">
            <v>120.018</v>
          </cell>
          <cell r="BA1923">
            <v>0.17100000000000001</v>
          </cell>
          <cell r="BB1923">
            <v>0.27400000000000002</v>
          </cell>
          <cell r="BC1923">
            <v>181.02</v>
          </cell>
          <cell r="BE1923">
            <v>244.63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256.13</v>
          </cell>
          <cell r="BM1923">
            <v>47.22</v>
          </cell>
          <cell r="BN1923">
            <v>0.06</v>
          </cell>
          <cell r="BO1923">
            <v>1.0367999999999999</v>
          </cell>
          <cell r="BP1923">
            <v>272.86</v>
          </cell>
          <cell r="BQ1923" t="str">
            <v>-</v>
          </cell>
          <cell r="BR1923">
            <v>189.9</v>
          </cell>
          <cell r="BS1923">
            <v>0</v>
          </cell>
          <cell r="BT1923">
            <v>0.34599999999999997</v>
          </cell>
          <cell r="BU1923">
            <v>4.843</v>
          </cell>
          <cell r="BV1923">
            <v>234.51</v>
          </cell>
          <cell r="BX1923">
            <v>36.902999999999999</v>
          </cell>
          <cell r="BY1923">
            <v>0</v>
          </cell>
          <cell r="BZ1923">
            <v>0</v>
          </cell>
          <cell r="CA1923">
            <v>79.31</v>
          </cell>
          <cell r="CC1923">
            <v>54.2</v>
          </cell>
          <cell r="CD1923">
            <v>0</v>
          </cell>
          <cell r="CE1923">
            <v>3.5423999999999997E-2</v>
          </cell>
          <cell r="CF1923">
            <v>145.94999999999999</v>
          </cell>
          <cell r="CH1923">
            <v>38.86</v>
          </cell>
          <cell r="CI1923">
            <v>0</v>
          </cell>
          <cell r="CJ1923">
            <v>0.08</v>
          </cell>
          <cell r="CK1923">
            <v>52.82</v>
          </cell>
          <cell r="CM1923">
            <v>253.357</v>
          </cell>
          <cell r="CN1923">
            <v>0.25</v>
          </cell>
          <cell r="CO1923">
            <v>0.14399999999999999</v>
          </cell>
          <cell r="CP1923">
            <v>58.18</v>
          </cell>
          <cell r="CR1923">
            <v>145.26</v>
          </cell>
          <cell r="CS1923">
            <v>0</v>
          </cell>
          <cell r="CT1923">
            <v>1.3</v>
          </cell>
          <cell r="CU1923">
            <v>70.45</v>
          </cell>
          <cell r="CW1923">
            <v>67.510000000000005</v>
          </cell>
          <cell r="CX1923">
            <v>0.10093100000000001</v>
          </cell>
          <cell r="CY1923">
            <v>0.36720000000000003</v>
          </cell>
          <cell r="CZ1923">
            <v>1.6091549999999999</v>
          </cell>
          <cell r="DA1923">
            <v>1.9763549999999999</v>
          </cell>
          <cell r="DB1923">
            <v>42.13</v>
          </cell>
          <cell r="DD1923">
            <v>106.09399999999999</v>
          </cell>
          <cell r="DE1923">
            <v>0.79800000000000004</v>
          </cell>
          <cell r="DF1923">
            <v>0.215</v>
          </cell>
          <cell r="DG1923">
            <v>49.18</v>
          </cell>
          <cell r="DI1923">
            <v>39.789000000000001</v>
          </cell>
          <cell r="DJ1923">
            <v>1.6E-2</v>
          </cell>
          <cell r="DK1923">
            <v>0.128</v>
          </cell>
          <cell r="DL1923">
            <v>44.81</v>
          </cell>
          <cell r="DN1923">
            <v>28.558</v>
          </cell>
          <cell r="DO1923">
            <v>0.43099999999999999</v>
          </cell>
          <cell r="DP1923">
            <v>0.22700000000000001</v>
          </cell>
          <cell r="DQ1923">
            <v>32.4</v>
          </cell>
          <cell r="DS1923">
            <v>157.16</v>
          </cell>
          <cell r="DT1923">
            <v>0.44</v>
          </cell>
          <cell r="DU1923">
            <v>0.66</v>
          </cell>
          <cell r="DV1923">
            <v>25.78</v>
          </cell>
          <cell r="DX1923">
            <v>57.887</v>
          </cell>
          <cell r="DY1923">
            <v>1.7000000000000001E-2</v>
          </cell>
          <cell r="EE1923">
            <v>0.24299999999999999</v>
          </cell>
          <cell r="EF1923">
            <v>61.16</v>
          </cell>
          <cell r="EH1923">
            <v>6.4370000000000003</v>
          </cell>
          <cell r="EI1923">
            <v>9.0999999999999998E-2</v>
          </cell>
          <cell r="EM1923">
            <v>4.4999999999999998E-2</v>
          </cell>
          <cell r="EN1923">
            <v>21.63</v>
          </cell>
          <cell r="EP1923">
            <v>4.8019999999999996</v>
          </cell>
          <cell r="EQ1923">
            <v>1.7000000000000001E-2</v>
          </cell>
          <cell r="ER1923">
            <v>1.7000000000000001E-2</v>
          </cell>
          <cell r="ES1923">
            <v>43.99</v>
          </cell>
          <cell r="EU1923">
            <v>11.893000000000001</v>
          </cell>
          <cell r="EV1923">
            <v>6.0000000000000001E-3</v>
          </cell>
          <cell r="EX1923">
            <v>3.6999999999999998E-2</v>
          </cell>
          <cell r="EY1923">
            <v>58.6</v>
          </cell>
          <cell r="FA1923">
            <v>4.4720000000000004</v>
          </cell>
          <cell r="FB1923">
            <v>3.5000000000000003E-2</v>
          </cell>
          <cell r="FC1923">
            <v>3.5000000000000003E-2</v>
          </cell>
          <cell r="FD1923">
            <v>60.99</v>
          </cell>
          <cell r="FF1923">
            <v>1.6739999999999999</v>
          </cell>
          <cell r="FG1923">
            <v>2.5000000000000001E-2</v>
          </cell>
          <cell r="FH1923">
            <v>0.02</v>
          </cell>
          <cell r="FI1923">
            <v>72.709999999999994</v>
          </cell>
          <cell r="FK1923">
            <v>2.7360000000000002</v>
          </cell>
          <cell r="FL1923">
            <v>1.4E-2</v>
          </cell>
          <cell r="FM1923">
            <v>1.4E-2</v>
          </cell>
          <cell r="FN1923">
            <v>41.69</v>
          </cell>
          <cell r="FP1923">
            <v>146.96</v>
          </cell>
          <cell r="FQ1923">
            <v>7.0000000000000007E-2</v>
          </cell>
          <cell r="FR1923">
            <v>1.3839999999999999</v>
          </cell>
          <cell r="FU1923">
            <v>37.67</v>
          </cell>
          <cell r="FV1923">
            <v>0</v>
          </cell>
          <cell r="FW1923">
            <v>0</v>
          </cell>
          <cell r="GB1923">
            <v>0</v>
          </cell>
          <cell r="GD1923">
            <v>116.85799999999998</v>
          </cell>
          <cell r="GE1923">
            <v>150.33200000000005</v>
          </cell>
          <cell r="GF1923">
            <v>21.980199999999993</v>
          </cell>
          <cell r="GG1923">
            <v>87.802000000000049</v>
          </cell>
          <cell r="GH1923">
            <v>18.070999999999994</v>
          </cell>
          <cell r="GI1923">
            <v>66.795000000000016</v>
          </cell>
          <cell r="GJ1923">
            <v>14.290000000000001</v>
          </cell>
          <cell r="GK1923">
            <v>540.48000000000013</v>
          </cell>
          <cell r="GL1923">
            <v>36.909773999999999</v>
          </cell>
          <cell r="GM1923">
            <v>324.5899999999998</v>
          </cell>
          <cell r="GN1923">
            <v>0.01</v>
          </cell>
          <cell r="GO1923">
            <v>225.62799999999984</v>
          </cell>
          <cell r="GP1923">
            <v>4.0920000000000005</v>
          </cell>
          <cell r="GQ1923">
            <v>12.357000000000005</v>
          </cell>
          <cell r="GR1923">
            <v>1.1620000000000001</v>
          </cell>
          <cell r="GS1923">
            <v>21.586999999999996</v>
          </cell>
          <cell r="GT1923">
            <v>6.7656999999999998</v>
          </cell>
          <cell r="GU1923">
            <v>32.148500000000006</v>
          </cell>
          <cell r="GV1923">
            <v>2.762</v>
          </cell>
          <cell r="GW1923">
            <v>185.43600000000004</v>
          </cell>
          <cell r="GX1923">
            <v>4.1903999999999986</v>
          </cell>
          <cell r="GY1923">
            <v>27.245899999999992</v>
          </cell>
          <cell r="GZ1923">
            <v>6.857999999999997</v>
          </cell>
          <cell r="HA1923">
            <v>40.189999999999927</v>
          </cell>
          <cell r="HB1923">
            <v>3.2579999999999987</v>
          </cell>
          <cell r="HC1923">
            <v>1.6880000000000004</v>
          </cell>
          <cell r="HD1923">
            <v>0</v>
          </cell>
          <cell r="HE1923">
            <v>16.097760000000012</v>
          </cell>
          <cell r="HF1923">
            <v>0.5</v>
          </cell>
          <cell r="HG1923">
            <v>3.2800000000000011</v>
          </cell>
          <cell r="HH1923">
            <v>28.520000000000003</v>
          </cell>
          <cell r="HI1923">
            <v>108.20900000000016</v>
          </cell>
          <cell r="HJ1923">
            <v>5.3999999999999995</v>
          </cell>
          <cell r="HK1923">
            <v>159.05000000000004</v>
          </cell>
          <cell r="HL1923">
            <v>2.546062</v>
          </cell>
          <cell r="HM1923">
            <v>114.87243600000008</v>
          </cell>
          <cell r="HN1923">
            <v>19.234000000000002</v>
          </cell>
          <cell r="HO1923">
            <v>22.605</v>
          </cell>
          <cell r="HP1923">
            <v>7.7810000000000006</v>
          </cell>
          <cell r="HQ1923">
            <v>14.305999999999997</v>
          </cell>
          <cell r="HR1923">
            <v>18.531300000000002</v>
          </cell>
          <cell r="HS1923">
            <v>19.805000000000003</v>
          </cell>
          <cell r="HT1923">
            <v>7.44</v>
          </cell>
          <cell r="HU1923">
            <v>63.270000000000024</v>
          </cell>
          <cell r="HV1923">
            <v>11.619000000000002</v>
          </cell>
          <cell r="HW1923">
            <v>23.6478</v>
          </cell>
          <cell r="HX1923">
            <v>1.1310000000000004</v>
          </cell>
          <cell r="HY1923">
            <v>7.1409999999999938</v>
          </cell>
          <cell r="HZ1923">
            <v>0.23200000000000004</v>
          </cell>
          <cell r="IA1923">
            <v>1.260999999999999</v>
          </cell>
          <cell r="IB1923">
            <v>0.29139999999999999</v>
          </cell>
          <cell r="IC1923">
            <v>2.9029999999999991</v>
          </cell>
          <cell r="ID1923">
            <v>1.2940000000000003</v>
          </cell>
          <cell r="IE1923">
            <v>2.9200000000000044</v>
          </cell>
          <cell r="IF1923">
            <v>1.0960000000000005</v>
          </cell>
          <cell r="IG1923">
            <v>1.642000000000001</v>
          </cell>
          <cell r="IH1923">
            <v>0.94700000000000017</v>
          </cell>
          <cell r="II1923">
            <v>1.0120000000000007</v>
          </cell>
          <cell r="IJ1923">
            <v>5.6999999999999984</v>
          </cell>
          <cell r="IK1923">
            <v>112.27100000000004</v>
          </cell>
          <cell r="IL1923">
            <v>1.8579999999999997</v>
          </cell>
          <cell r="IM1923">
            <v>4.0330000000000004</v>
          </cell>
        </row>
        <row r="1924">
          <cell r="A1924">
            <v>43561</v>
          </cell>
          <cell r="B1924">
            <v>6</v>
          </cell>
          <cell r="C1924">
            <v>4</v>
          </cell>
          <cell r="D1924">
            <v>2019</v>
          </cell>
          <cell r="E1924" t="str">
            <v>642019</v>
          </cell>
          <cell r="F1924">
            <v>281.44200000000001</v>
          </cell>
          <cell r="G1924">
            <v>260.2</v>
          </cell>
          <cell r="H1924">
            <v>59.115000000000002</v>
          </cell>
          <cell r="I1924">
            <v>0.72399999999999998</v>
          </cell>
          <cell r="J1924">
            <v>1.2250000000000001</v>
          </cell>
          <cell r="K1924">
            <v>344.92</v>
          </cell>
          <cell r="M1924">
            <v>110.624</v>
          </cell>
          <cell r="N1924">
            <v>0</v>
          </cell>
          <cell r="O1924">
            <v>0.61799999999999999</v>
          </cell>
          <cell r="P1924">
            <v>366.315</v>
          </cell>
          <cell r="R1924">
            <v>91.466999999999999</v>
          </cell>
          <cell r="S1924">
            <v>7.9000000000000001E-2</v>
          </cell>
          <cell r="T1924">
            <v>0.41799999999999998</v>
          </cell>
          <cell r="U1924">
            <v>157.5</v>
          </cell>
          <cell r="W1924">
            <v>565</v>
          </cell>
          <cell r="X1924">
            <v>0</v>
          </cell>
          <cell r="AC1924">
            <v>5.2</v>
          </cell>
          <cell r="AD1924">
            <v>112.43</v>
          </cell>
          <cell r="AF1924">
            <v>337.32</v>
          </cell>
          <cell r="AG1924">
            <v>0</v>
          </cell>
          <cell r="AH1924">
            <v>3.89</v>
          </cell>
          <cell r="AI1924">
            <v>37.47</v>
          </cell>
          <cell r="AJ1924">
            <v>17.78</v>
          </cell>
          <cell r="AK1924">
            <v>246.19</v>
          </cell>
          <cell r="AL1924">
            <v>0</v>
          </cell>
          <cell r="AM1924">
            <v>2.63</v>
          </cell>
          <cell r="AN1924">
            <v>214.24</v>
          </cell>
          <cell r="AP1924">
            <v>52.462000000000003</v>
          </cell>
          <cell r="AQ1924">
            <v>2.9000000000000001E-2</v>
          </cell>
          <cell r="AR1924">
            <v>0.17299999999999999</v>
          </cell>
          <cell r="AS1924">
            <v>197.47499999999999</v>
          </cell>
          <cell r="AU1924">
            <v>35.789000000000001</v>
          </cell>
          <cell r="AV1924">
            <v>0</v>
          </cell>
          <cell r="AW1924">
            <v>0.40900000000000003</v>
          </cell>
          <cell r="AX1924">
            <v>220.89</v>
          </cell>
          <cell r="AZ1924">
            <v>119.578</v>
          </cell>
          <cell r="BA1924">
            <v>0</v>
          </cell>
          <cell r="BB1924">
            <v>0.27300000000000002</v>
          </cell>
          <cell r="BC1924">
            <v>181.01</v>
          </cell>
          <cell r="BE1924">
            <v>244.07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256.01</v>
          </cell>
          <cell r="BM1924">
            <v>46.28</v>
          </cell>
          <cell r="BN1924">
            <v>9.5000000000000001E-2</v>
          </cell>
          <cell r="BO1924">
            <v>1.0367999999999999</v>
          </cell>
          <cell r="BP1924">
            <v>272.81</v>
          </cell>
          <cell r="BQ1924" t="str">
            <v>-</v>
          </cell>
          <cell r="BR1924">
            <v>189.47399999999999</v>
          </cell>
          <cell r="BS1924">
            <v>0</v>
          </cell>
          <cell r="BT1924">
            <v>0.34599999999999997</v>
          </cell>
          <cell r="BU1924">
            <v>5.6550000000000002</v>
          </cell>
          <cell r="BV1924">
            <v>234.51</v>
          </cell>
          <cell r="BX1924">
            <v>36.902999999999999</v>
          </cell>
          <cell r="BY1924">
            <v>0</v>
          </cell>
          <cell r="BZ1924">
            <v>0</v>
          </cell>
          <cell r="CA1924">
            <v>79.307000000000002</v>
          </cell>
          <cell r="CC1924">
            <v>54.1</v>
          </cell>
          <cell r="CD1924">
            <v>0</v>
          </cell>
          <cell r="CE1924">
            <v>3.5423999999999997E-2</v>
          </cell>
          <cell r="CF1924">
            <v>145.94</v>
          </cell>
          <cell r="CH1924">
            <v>38.78</v>
          </cell>
          <cell r="CI1924">
            <v>0</v>
          </cell>
          <cell r="CJ1924">
            <v>0.08</v>
          </cell>
          <cell r="CK1924">
            <v>52.81</v>
          </cell>
          <cell r="CM1924">
            <v>253.10300000000001</v>
          </cell>
          <cell r="CN1924">
            <v>9.9000000000000005E-2</v>
          </cell>
          <cell r="CO1924">
            <v>0.248</v>
          </cell>
          <cell r="CP1924">
            <v>58.14</v>
          </cell>
          <cell r="CR1924">
            <v>143.83000000000001</v>
          </cell>
          <cell r="CS1924">
            <v>0</v>
          </cell>
          <cell r="CT1924">
            <v>1.3</v>
          </cell>
          <cell r="CU1924">
            <v>69.95</v>
          </cell>
          <cell r="CW1924">
            <v>66.099999999999994</v>
          </cell>
          <cell r="CX1924">
            <v>0.168186</v>
          </cell>
          <cell r="CY1924">
            <v>0.36720000000000003</v>
          </cell>
          <cell r="CZ1924">
            <v>1.579912</v>
          </cell>
          <cell r="DA1924">
            <v>1.947112</v>
          </cell>
          <cell r="DB1924">
            <v>42.11</v>
          </cell>
          <cell r="DD1924">
            <v>105.732</v>
          </cell>
          <cell r="DE1924">
            <v>0.224</v>
          </cell>
          <cell r="DF1924">
            <v>0.215</v>
          </cell>
          <cell r="DG1924">
            <v>49.13</v>
          </cell>
          <cell r="DI1924">
            <v>39.411999999999999</v>
          </cell>
          <cell r="DJ1924">
            <v>6.3E-2</v>
          </cell>
          <cell r="DK1924">
            <v>0.128</v>
          </cell>
          <cell r="DL1924">
            <v>44.82</v>
          </cell>
          <cell r="DN1924">
            <v>28.648</v>
          </cell>
          <cell r="DO1924">
            <v>0.433</v>
          </cell>
          <cell r="DP1924">
            <v>0.22800000000000001</v>
          </cell>
          <cell r="DQ1924">
            <v>32.369999999999997</v>
          </cell>
          <cell r="DS1924">
            <v>156.36000000000001</v>
          </cell>
          <cell r="DT1924">
            <v>0.28999999999999998</v>
          </cell>
          <cell r="DU1924">
            <v>0.88</v>
          </cell>
          <cell r="DV1924">
            <v>25.75</v>
          </cell>
          <cell r="DX1924">
            <v>57.546999999999997</v>
          </cell>
          <cell r="DY1924">
            <v>0</v>
          </cell>
          <cell r="EE1924">
            <v>0.24199999999999999</v>
          </cell>
          <cell r="EF1924">
            <v>61.15</v>
          </cell>
          <cell r="EH1924">
            <v>6.4139999999999997</v>
          </cell>
          <cell r="EI1924">
            <v>4.2000000000000003E-2</v>
          </cell>
          <cell r="EM1924">
            <v>6.5000000000000002E-2</v>
          </cell>
          <cell r="EN1924">
            <v>21.62</v>
          </cell>
          <cell r="EP1924">
            <v>4.7880000000000003</v>
          </cell>
          <cell r="EQ1924">
            <v>3.0000000000000001E-3</v>
          </cell>
          <cell r="ER1924">
            <v>1.7000000000000001E-2</v>
          </cell>
          <cell r="ES1924">
            <v>43.97</v>
          </cell>
          <cell r="EU1924">
            <v>11.851000000000001</v>
          </cell>
          <cell r="EV1924">
            <v>0</v>
          </cell>
          <cell r="EX1924">
            <v>0.04</v>
          </cell>
          <cell r="EY1924">
            <v>58.6</v>
          </cell>
          <cell r="FA1924">
            <v>4.4720000000000004</v>
          </cell>
          <cell r="FB1924">
            <v>3.5000000000000003E-2</v>
          </cell>
          <cell r="FC1924">
            <v>3.5000000000000003E-2</v>
          </cell>
          <cell r="FD1924">
            <v>61</v>
          </cell>
          <cell r="FF1924">
            <v>1.68</v>
          </cell>
          <cell r="FG1924">
            <v>2.5000000000000001E-2</v>
          </cell>
          <cell r="FH1924">
            <v>0.02</v>
          </cell>
          <cell r="FI1924">
            <v>72.7</v>
          </cell>
          <cell r="FK1924">
            <v>2.7290000000000001</v>
          </cell>
          <cell r="FL1924">
            <v>6.0000000000000001E-3</v>
          </cell>
          <cell r="FM1924">
            <v>1.4E-2</v>
          </cell>
          <cell r="FN1924">
            <v>41.62</v>
          </cell>
          <cell r="FP1924">
            <v>145.57</v>
          </cell>
          <cell r="FQ1924">
            <v>0.08</v>
          </cell>
          <cell r="FR1924">
            <v>1.3819999999999999</v>
          </cell>
          <cell r="FU1924">
            <v>37.67</v>
          </cell>
          <cell r="FV1924">
            <v>0</v>
          </cell>
          <cell r="FW1924">
            <v>0</v>
          </cell>
          <cell r="GB1924">
            <v>0</v>
          </cell>
          <cell r="GD1924">
            <v>117.58199999999998</v>
          </cell>
          <cell r="GE1924">
            <v>151.55700000000004</v>
          </cell>
          <cell r="GF1924">
            <v>21.980199999999993</v>
          </cell>
          <cell r="GG1924">
            <v>88.420000000000044</v>
          </cell>
          <cell r="GH1924">
            <v>18.149999999999995</v>
          </cell>
          <cell r="GI1924">
            <v>67.213000000000022</v>
          </cell>
          <cell r="GJ1924">
            <v>14.290000000000001</v>
          </cell>
          <cell r="GK1924">
            <v>545.68000000000018</v>
          </cell>
          <cell r="GL1924">
            <v>36.909773999999999</v>
          </cell>
          <cell r="GM1924">
            <v>328.47999999999979</v>
          </cell>
          <cell r="GN1924">
            <v>0.01</v>
          </cell>
          <cell r="GO1924">
            <v>228.25799999999984</v>
          </cell>
          <cell r="GP1924">
            <v>4.1210000000000004</v>
          </cell>
          <cell r="GQ1924">
            <v>12.530000000000005</v>
          </cell>
          <cell r="GR1924">
            <v>1.1620000000000001</v>
          </cell>
          <cell r="GS1924">
            <v>21.995999999999995</v>
          </cell>
          <cell r="GT1924">
            <v>6.7656999999999998</v>
          </cell>
          <cell r="GU1924">
            <v>32.421500000000009</v>
          </cell>
          <cell r="GV1924">
            <v>2.762</v>
          </cell>
          <cell r="GW1924">
            <v>185.43600000000004</v>
          </cell>
          <cell r="GX1924">
            <v>4.2853999999999983</v>
          </cell>
          <cell r="GY1924">
            <v>28.282699999999991</v>
          </cell>
          <cell r="GZ1924">
            <v>6.857999999999997</v>
          </cell>
          <cell r="HA1924">
            <v>40.535999999999923</v>
          </cell>
          <cell r="HB1924">
            <v>3.2579999999999987</v>
          </cell>
          <cell r="HC1924">
            <v>1.6880000000000004</v>
          </cell>
          <cell r="HD1924">
            <v>0</v>
          </cell>
          <cell r="HE1924">
            <v>16.133184000000011</v>
          </cell>
          <cell r="HF1924">
            <v>0.5</v>
          </cell>
          <cell r="HG1924">
            <v>3.3600000000000012</v>
          </cell>
          <cell r="HH1924">
            <v>28.619000000000003</v>
          </cell>
          <cell r="HI1924">
            <v>108.45700000000016</v>
          </cell>
          <cell r="HJ1924">
            <v>5.3999999999999995</v>
          </cell>
          <cell r="HK1924">
            <v>160.35000000000005</v>
          </cell>
          <cell r="HL1924">
            <v>2.714248</v>
          </cell>
          <cell r="HM1924">
            <v>116.81954800000008</v>
          </cell>
          <cell r="HN1924">
            <v>19.458000000000002</v>
          </cell>
          <cell r="HO1924">
            <v>22.82</v>
          </cell>
          <cell r="HP1924">
            <v>7.8440000000000003</v>
          </cell>
          <cell r="HQ1924">
            <v>14.433999999999997</v>
          </cell>
          <cell r="HR1924">
            <v>18.964300000000001</v>
          </cell>
          <cell r="HS1924">
            <v>20.033000000000005</v>
          </cell>
          <cell r="HT1924">
            <v>7.73</v>
          </cell>
          <cell r="HU1924">
            <v>64.15000000000002</v>
          </cell>
          <cell r="HV1924">
            <v>11.619000000000002</v>
          </cell>
          <cell r="HW1924">
            <v>23.889800000000001</v>
          </cell>
          <cell r="HX1924">
            <v>1.1730000000000005</v>
          </cell>
          <cell r="HY1924">
            <v>7.2059999999999942</v>
          </cell>
          <cell r="HZ1924">
            <v>0.23500000000000004</v>
          </cell>
          <cell r="IA1924">
            <v>1.2779999999999989</v>
          </cell>
          <cell r="IB1924">
            <v>0.29139999999999999</v>
          </cell>
          <cell r="IC1924">
            <v>2.9429999999999992</v>
          </cell>
          <cell r="ID1924">
            <v>1.3290000000000002</v>
          </cell>
          <cell r="IE1924">
            <v>2.9550000000000045</v>
          </cell>
          <cell r="IF1924">
            <v>1.1210000000000004</v>
          </cell>
          <cell r="IG1924">
            <v>1.662000000000001</v>
          </cell>
          <cell r="IH1924">
            <v>0.95300000000000018</v>
          </cell>
          <cell r="II1924">
            <v>1.0260000000000007</v>
          </cell>
          <cell r="IJ1924">
            <v>5.7799999999999985</v>
          </cell>
          <cell r="IK1924">
            <v>113.65300000000005</v>
          </cell>
          <cell r="IL1924">
            <v>1.8579999999999997</v>
          </cell>
          <cell r="IM1924">
            <v>4.0330000000000004</v>
          </cell>
        </row>
        <row r="1925">
          <cell r="A1925">
            <v>43562</v>
          </cell>
          <cell r="B1925">
            <v>7</v>
          </cell>
          <cell r="C1925">
            <v>4</v>
          </cell>
          <cell r="D1925">
            <v>2019</v>
          </cell>
          <cell r="E1925" t="str">
            <v>742019</v>
          </cell>
          <cell r="F1925">
            <v>281.41800000000001</v>
          </cell>
          <cell r="G1925">
            <v>260.2</v>
          </cell>
          <cell r="H1925">
            <v>58.854999999999997</v>
          </cell>
          <cell r="I1925">
            <v>1.048</v>
          </cell>
          <cell r="J1925">
            <v>1.3080000000000001</v>
          </cell>
          <cell r="K1925">
            <v>344.85</v>
          </cell>
          <cell r="M1925">
            <v>110.006</v>
          </cell>
          <cell r="N1925">
            <v>0</v>
          </cell>
          <cell r="O1925">
            <v>0.441</v>
          </cell>
          <cell r="P1925">
            <v>366.26</v>
          </cell>
          <cell r="R1925">
            <v>91.070999999999998</v>
          </cell>
          <cell r="S1925">
            <v>5.5E-2</v>
          </cell>
          <cell r="T1925">
            <v>0.39300000000000002</v>
          </cell>
          <cell r="U1925">
            <v>157.46</v>
          </cell>
          <cell r="W1925">
            <v>559.79999999999995</v>
          </cell>
          <cell r="X1925">
            <v>0</v>
          </cell>
          <cell r="AC1925">
            <v>5.2</v>
          </cell>
          <cell r="AD1925">
            <v>112.27</v>
          </cell>
          <cell r="AF1925">
            <v>333.48</v>
          </cell>
          <cell r="AG1925">
            <v>0.118187</v>
          </cell>
          <cell r="AH1925">
            <v>3.89</v>
          </cell>
          <cell r="AI1925">
            <v>37.43</v>
          </cell>
          <cell r="AJ1925">
            <v>17.68</v>
          </cell>
          <cell r="AK1925">
            <v>243.11</v>
          </cell>
          <cell r="AL1925">
            <v>0</v>
          </cell>
          <cell r="AM1925">
            <v>2.16</v>
          </cell>
          <cell r="AN1925">
            <v>214.24</v>
          </cell>
          <cell r="AP1925">
            <v>52.46</v>
          </cell>
          <cell r="AQ1925">
            <v>0.03</v>
          </cell>
          <cell r="AR1925">
            <v>0.17</v>
          </cell>
          <cell r="AS1925">
            <v>197.45500000000001</v>
          </cell>
          <cell r="AU1925">
            <v>35.466999999999999</v>
          </cell>
          <cell r="AV1925">
            <v>0</v>
          </cell>
          <cell r="AW1925">
            <v>0.26200000000000001</v>
          </cell>
          <cell r="AX1925">
            <v>220.87</v>
          </cell>
          <cell r="AZ1925">
            <v>119.13800000000001</v>
          </cell>
          <cell r="BA1925">
            <v>0</v>
          </cell>
          <cell r="BB1925">
            <v>0.27</v>
          </cell>
          <cell r="BC1925">
            <v>181.01</v>
          </cell>
          <cell r="BE1925">
            <v>244.07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255.88</v>
          </cell>
          <cell r="BM1925">
            <v>45.28</v>
          </cell>
          <cell r="BN1925">
            <v>4.9000000000000002E-2</v>
          </cell>
          <cell r="BO1925">
            <v>1.0367999999999999</v>
          </cell>
          <cell r="BP1925">
            <v>272.87</v>
          </cell>
          <cell r="BQ1925" t="str">
            <v>-</v>
          </cell>
          <cell r="BR1925">
            <v>188.88800000000001</v>
          </cell>
          <cell r="BS1925">
            <v>0</v>
          </cell>
          <cell r="BT1925">
            <v>0.34599999999999997</v>
          </cell>
          <cell r="BU1925">
            <v>3.5830000000000002</v>
          </cell>
          <cell r="BV1925">
            <v>234.51</v>
          </cell>
          <cell r="BX1925">
            <v>36.902999999999999</v>
          </cell>
          <cell r="BY1925">
            <v>4.1000000000000002E-2</v>
          </cell>
          <cell r="BZ1925">
            <v>0</v>
          </cell>
          <cell r="CA1925">
            <v>79.304000000000002</v>
          </cell>
          <cell r="CC1925">
            <v>54.1</v>
          </cell>
          <cell r="CD1925">
            <v>0</v>
          </cell>
          <cell r="CE1925">
            <v>3.5423999999999997E-2</v>
          </cell>
          <cell r="CF1925">
            <v>145.93</v>
          </cell>
          <cell r="CH1925">
            <v>38.71</v>
          </cell>
          <cell r="CI1925">
            <v>0</v>
          </cell>
          <cell r="CJ1925">
            <v>7.0000000000000007E-2</v>
          </cell>
          <cell r="CK1925">
            <v>52.81</v>
          </cell>
          <cell r="CM1925">
            <v>253.10300000000001</v>
          </cell>
          <cell r="CN1925">
            <v>0.35399999999999998</v>
          </cell>
          <cell r="CO1925">
            <v>0.248</v>
          </cell>
          <cell r="CP1925">
            <v>58.1</v>
          </cell>
          <cell r="CR1925">
            <v>142.4</v>
          </cell>
          <cell r="CS1925">
            <v>0</v>
          </cell>
          <cell r="CT1925">
            <v>1.3</v>
          </cell>
          <cell r="CU1925">
            <v>69.45</v>
          </cell>
          <cell r="CW1925">
            <v>64.709999999999994</v>
          </cell>
          <cell r="CX1925">
            <v>0.181897</v>
          </cell>
          <cell r="CY1925">
            <v>0.36720000000000003</v>
          </cell>
          <cell r="CZ1925">
            <v>1.1963680000000001</v>
          </cell>
          <cell r="DA1925">
            <v>1.5635680000000001</v>
          </cell>
          <cell r="DB1925">
            <v>42.11</v>
          </cell>
          <cell r="DD1925">
            <v>105.732</v>
          </cell>
          <cell r="DE1925">
            <v>0.52900000000000003</v>
          </cell>
          <cell r="DF1925">
            <v>0.214</v>
          </cell>
          <cell r="DG1925">
            <v>49.11</v>
          </cell>
          <cell r="DI1925">
            <v>39.261000000000003</v>
          </cell>
          <cell r="DJ1925">
            <v>0.34899999999999998</v>
          </cell>
          <cell r="DK1925">
            <v>0.128</v>
          </cell>
          <cell r="DL1925">
            <v>44.83</v>
          </cell>
          <cell r="DN1925">
            <v>28.738</v>
          </cell>
          <cell r="DO1925">
            <v>0.433</v>
          </cell>
          <cell r="DP1925">
            <v>0.22800000000000001</v>
          </cell>
          <cell r="DQ1925">
            <v>32.33</v>
          </cell>
          <cell r="DS1925">
            <v>155.18</v>
          </cell>
          <cell r="DT1925">
            <v>0</v>
          </cell>
          <cell r="DU1925">
            <v>0.97</v>
          </cell>
          <cell r="DV1925">
            <v>25.75</v>
          </cell>
          <cell r="DX1925">
            <v>57.546999999999997</v>
          </cell>
          <cell r="DY1925">
            <v>0.24399999999999999</v>
          </cell>
          <cell r="EE1925">
            <v>0.24399999999999999</v>
          </cell>
          <cell r="EF1925">
            <v>61.14</v>
          </cell>
          <cell r="EH1925">
            <v>6.391</v>
          </cell>
          <cell r="EI1925">
            <v>3.4000000000000002E-2</v>
          </cell>
          <cell r="EM1925">
            <v>5.7000000000000002E-2</v>
          </cell>
          <cell r="EN1925">
            <v>21.64</v>
          </cell>
          <cell r="EP1925">
            <v>4.8159999999999998</v>
          </cell>
          <cell r="EQ1925">
            <v>4.4999999999999998E-2</v>
          </cell>
          <cell r="ER1925">
            <v>1.7000000000000001E-2</v>
          </cell>
          <cell r="ES1925">
            <v>44.13</v>
          </cell>
          <cell r="EU1925">
            <v>12.239000000000001</v>
          </cell>
          <cell r="EV1925">
            <v>0.42799999999999999</v>
          </cell>
          <cell r="EX1925">
            <v>0.04</v>
          </cell>
          <cell r="EY1925">
            <v>58.6</v>
          </cell>
          <cell r="FA1925">
            <v>4.4720000000000004</v>
          </cell>
          <cell r="FB1925">
            <v>3.5000000000000003E-2</v>
          </cell>
          <cell r="FC1925">
            <v>3.5000000000000003E-2</v>
          </cell>
          <cell r="FD1925">
            <v>60.99</v>
          </cell>
          <cell r="FF1925">
            <v>1.6739999999999999</v>
          </cell>
          <cell r="FG1925">
            <v>1.4E-2</v>
          </cell>
          <cell r="FH1925">
            <v>0.02</v>
          </cell>
          <cell r="FI1925">
            <v>72.77</v>
          </cell>
          <cell r="FK1925">
            <v>2.782</v>
          </cell>
          <cell r="FL1925">
            <v>6.7000000000000004E-2</v>
          </cell>
          <cell r="FM1925">
            <v>1.4E-2</v>
          </cell>
          <cell r="FN1925">
            <v>41.55</v>
          </cell>
          <cell r="FP1925">
            <v>144.19999999999999</v>
          </cell>
          <cell r="FQ1925">
            <v>0.08</v>
          </cell>
          <cell r="FR1925">
            <v>1.3779999999999999</v>
          </cell>
          <cell r="FU1925">
            <v>37.67</v>
          </cell>
          <cell r="FV1925">
            <v>0</v>
          </cell>
          <cell r="FW1925">
            <v>0</v>
          </cell>
          <cell r="GB1925">
            <v>0</v>
          </cell>
          <cell r="GD1925">
            <v>118.62999999999998</v>
          </cell>
          <cell r="GE1925">
            <v>152.86500000000004</v>
          </cell>
          <cell r="GF1925">
            <v>21.980199999999993</v>
          </cell>
          <cell r="GG1925">
            <v>88.861000000000047</v>
          </cell>
          <cell r="GH1925">
            <v>18.204999999999995</v>
          </cell>
          <cell r="GI1925">
            <v>67.606000000000023</v>
          </cell>
          <cell r="GJ1925">
            <v>14.290000000000001</v>
          </cell>
          <cell r="GK1925">
            <v>550.88000000000022</v>
          </cell>
          <cell r="GL1925">
            <v>37.027960999999998</v>
          </cell>
          <cell r="GM1925">
            <v>332.36999999999978</v>
          </cell>
          <cell r="GN1925">
            <v>0.01</v>
          </cell>
          <cell r="GO1925">
            <v>230.41799999999984</v>
          </cell>
          <cell r="GP1925">
            <v>4.1510000000000007</v>
          </cell>
          <cell r="GQ1925">
            <v>12.700000000000005</v>
          </cell>
          <cell r="GR1925">
            <v>1.1620000000000001</v>
          </cell>
          <cell r="GS1925">
            <v>22.257999999999996</v>
          </cell>
          <cell r="GT1925">
            <v>6.7656999999999998</v>
          </cell>
          <cell r="GU1925">
            <v>32.691500000000012</v>
          </cell>
          <cell r="GV1925">
            <v>2.762</v>
          </cell>
          <cell r="GW1925">
            <v>185.43600000000004</v>
          </cell>
          <cell r="GX1925">
            <v>4.3343999999999987</v>
          </cell>
          <cell r="GY1925">
            <v>29.319499999999991</v>
          </cell>
          <cell r="GZ1925">
            <v>6.857999999999997</v>
          </cell>
          <cell r="HA1925">
            <v>40.88199999999992</v>
          </cell>
          <cell r="HB1925">
            <v>3.2989999999999986</v>
          </cell>
          <cell r="HC1925">
            <v>1.6880000000000004</v>
          </cell>
          <cell r="HD1925">
            <v>0</v>
          </cell>
          <cell r="HE1925">
            <v>16.16860800000001</v>
          </cell>
          <cell r="HF1925">
            <v>0.5</v>
          </cell>
          <cell r="HG1925">
            <v>3.430000000000001</v>
          </cell>
          <cell r="HH1925">
            <v>28.973000000000003</v>
          </cell>
          <cell r="HI1925">
            <v>108.70500000000017</v>
          </cell>
          <cell r="HJ1925">
            <v>5.3999999999999995</v>
          </cell>
          <cell r="HK1925">
            <v>161.65000000000006</v>
          </cell>
          <cell r="HL1925">
            <v>2.8961450000000002</v>
          </cell>
          <cell r="HM1925">
            <v>118.38311600000009</v>
          </cell>
          <cell r="HN1925">
            <v>19.987000000000002</v>
          </cell>
          <cell r="HO1925">
            <v>23.033999999999999</v>
          </cell>
          <cell r="HP1925">
            <v>8.1929999999999996</v>
          </cell>
          <cell r="HQ1925">
            <v>14.561999999999998</v>
          </cell>
          <cell r="HR1925">
            <v>19.397300000000001</v>
          </cell>
          <cell r="HS1925">
            <v>20.261000000000006</v>
          </cell>
          <cell r="HT1925">
            <v>7.73</v>
          </cell>
          <cell r="HU1925">
            <v>65.120000000000019</v>
          </cell>
          <cell r="HV1925">
            <v>11.863000000000001</v>
          </cell>
          <cell r="HW1925">
            <v>24.133800000000001</v>
          </cell>
          <cell r="HX1925">
            <v>1.2070000000000005</v>
          </cell>
          <cell r="HY1925">
            <v>7.2629999999999946</v>
          </cell>
          <cell r="HZ1925">
            <v>0.28000000000000003</v>
          </cell>
          <cell r="IA1925">
            <v>1.2949999999999988</v>
          </cell>
          <cell r="IB1925">
            <v>0.71940000000000004</v>
          </cell>
          <cell r="IC1925">
            <v>2.9829999999999992</v>
          </cell>
          <cell r="ID1925">
            <v>1.3640000000000001</v>
          </cell>
          <cell r="IE1925">
            <v>2.9900000000000047</v>
          </cell>
          <cell r="IF1925">
            <v>1.1350000000000005</v>
          </cell>
          <cell r="IG1925">
            <v>1.682000000000001</v>
          </cell>
          <cell r="IH1925">
            <v>1.0200000000000002</v>
          </cell>
          <cell r="II1925">
            <v>1.0400000000000007</v>
          </cell>
          <cell r="IJ1925">
            <v>5.8599999999999985</v>
          </cell>
          <cell r="IK1925">
            <v>115.03100000000005</v>
          </cell>
          <cell r="IL1925">
            <v>1.8579999999999997</v>
          </cell>
          <cell r="IM1925">
            <v>4.0330000000000004</v>
          </cell>
        </row>
        <row r="1926">
          <cell r="A1926">
            <v>43563</v>
          </cell>
          <cell r="B1926">
            <v>8</v>
          </cell>
          <cell r="C1926">
            <v>4</v>
          </cell>
          <cell r="D1926">
            <v>2019</v>
          </cell>
          <cell r="E1926" t="str">
            <v>842019</v>
          </cell>
          <cell r="F1926">
            <v>281.33699999999999</v>
          </cell>
          <cell r="G1926">
            <v>260.2</v>
          </cell>
          <cell r="H1926">
            <v>58.02</v>
          </cell>
          <cell r="I1926">
            <v>0.76300000000000001</v>
          </cell>
          <cell r="J1926">
            <v>1.6080000000000001</v>
          </cell>
          <cell r="K1926">
            <v>344.76</v>
          </cell>
          <cell r="M1926">
            <v>109.211</v>
          </cell>
          <cell r="N1926">
            <v>0</v>
          </cell>
          <cell r="O1926">
            <v>0.67400000000000004</v>
          </cell>
          <cell r="P1926">
            <v>366.21</v>
          </cell>
          <cell r="R1926">
            <v>90.710999999999999</v>
          </cell>
          <cell r="S1926">
            <v>9.0999999999999998E-2</v>
          </cell>
          <cell r="T1926">
            <v>0.39400000000000002</v>
          </cell>
          <cell r="U1926">
            <v>157.41999999999999</v>
          </cell>
          <cell r="W1926">
            <v>554.6</v>
          </cell>
          <cell r="X1926">
            <v>0</v>
          </cell>
          <cell r="AC1926">
            <v>5.2</v>
          </cell>
          <cell r="AD1926">
            <v>112.09</v>
          </cell>
          <cell r="AF1926">
            <v>329.16</v>
          </cell>
          <cell r="AG1926">
            <v>0</v>
          </cell>
          <cell r="AH1926">
            <v>3.89</v>
          </cell>
          <cell r="AI1926">
            <v>37.4</v>
          </cell>
          <cell r="AJ1926">
            <v>17.64</v>
          </cell>
          <cell r="AK1926">
            <v>240.8</v>
          </cell>
          <cell r="AL1926">
            <v>0</v>
          </cell>
          <cell r="AM1926">
            <v>2.16</v>
          </cell>
          <cell r="AN1926">
            <v>214.24</v>
          </cell>
          <cell r="AP1926">
            <v>52.46</v>
          </cell>
          <cell r="AQ1926">
            <v>0.03</v>
          </cell>
          <cell r="AR1926">
            <v>0.17</v>
          </cell>
          <cell r="AS1926">
            <v>197.435</v>
          </cell>
          <cell r="AU1926">
            <v>35.143999999999998</v>
          </cell>
          <cell r="AV1926">
            <v>0</v>
          </cell>
          <cell r="AW1926">
            <v>0.26300000000000001</v>
          </cell>
          <cell r="AX1926">
            <v>220.85</v>
          </cell>
          <cell r="AZ1926">
            <v>118.697</v>
          </cell>
          <cell r="BA1926">
            <v>0</v>
          </cell>
          <cell r="BB1926">
            <v>0.26800000000000002</v>
          </cell>
          <cell r="BC1926">
            <v>181</v>
          </cell>
          <cell r="BE1926">
            <v>243.5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255.71</v>
          </cell>
          <cell r="BM1926">
            <v>43.95</v>
          </cell>
          <cell r="BN1926">
            <v>0</v>
          </cell>
          <cell r="BO1926">
            <v>1.0367999999999999</v>
          </cell>
          <cell r="BP1926">
            <v>272.64999999999998</v>
          </cell>
          <cell r="BQ1926" t="str">
            <v>-</v>
          </cell>
          <cell r="BR1926">
            <v>188.44</v>
          </cell>
          <cell r="BS1926">
            <v>8.8999999999999996E-2</v>
          </cell>
          <cell r="BT1926">
            <v>0.34599999999999997</v>
          </cell>
          <cell r="BU1926">
            <v>8.5860000000000003</v>
          </cell>
          <cell r="BV1926">
            <v>234.51</v>
          </cell>
          <cell r="BX1926">
            <v>36.902999999999999</v>
          </cell>
          <cell r="BY1926">
            <v>0.04</v>
          </cell>
          <cell r="BZ1926">
            <v>0</v>
          </cell>
          <cell r="CA1926">
            <v>79.334999999999994</v>
          </cell>
          <cell r="CC1926">
            <v>54.7</v>
          </cell>
          <cell r="CD1926">
            <v>0.67996800000000002</v>
          </cell>
          <cell r="CE1926">
            <v>3.5423999999999997E-2</v>
          </cell>
          <cell r="CF1926">
            <v>145.93</v>
          </cell>
          <cell r="CH1926">
            <v>38.71</v>
          </cell>
          <cell r="CI1926">
            <v>0.04</v>
          </cell>
          <cell r="CJ1926">
            <v>0.04</v>
          </cell>
          <cell r="CK1926">
            <v>52.81</v>
          </cell>
          <cell r="CM1926">
            <v>253.10300000000001</v>
          </cell>
          <cell r="CN1926">
            <v>0.35399999999999998</v>
          </cell>
          <cell r="CO1926">
            <v>0.248</v>
          </cell>
          <cell r="CP1926">
            <v>58.06</v>
          </cell>
          <cell r="CR1926">
            <v>140.97</v>
          </cell>
          <cell r="CS1926">
            <v>0</v>
          </cell>
          <cell r="CT1926">
            <v>1.3</v>
          </cell>
          <cell r="CU1926">
            <v>68.97</v>
          </cell>
          <cell r="CW1926">
            <v>63.38</v>
          </cell>
          <cell r="CX1926">
            <v>0.250583</v>
          </cell>
          <cell r="CY1926">
            <v>0.36720000000000003</v>
          </cell>
          <cell r="CZ1926">
            <v>1.1963680000000001</v>
          </cell>
          <cell r="DA1926">
            <v>1.5635680000000001</v>
          </cell>
          <cell r="DB1926">
            <v>42.14</v>
          </cell>
          <cell r="DD1926">
            <v>106.27500000000001</v>
          </cell>
          <cell r="DE1926">
            <v>1.129</v>
          </cell>
          <cell r="DF1926">
            <v>0.214</v>
          </cell>
          <cell r="DG1926">
            <v>49.11</v>
          </cell>
          <cell r="DI1926">
            <v>39.261000000000003</v>
          </cell>
          <cell r="DJ1926">
            <v>0.438</v>
          </cell>
          <cell r="DK1926">
            <v>0.127</v>
          </cell>
          <cell r="DL1926">
            <v>44.86</v>
          </cell>
          <cell r="DN1926">
            <v>29.007999999999999</v>
          </cell>
          <cell r="DO1926">
            <v>0.61199999999999999</v>
          </cell>
          <cell r="DP1926">
            <v>0.22800000000000001</v>
          </cell>
          <cell r="DQ1926">
            <v>32.31</v>
          </cell>
          <cell r="DS1926">
            <v>154.59</v>
          </cell>
          <cell r="DT1926">
            <v>0.59</v>
          </cell>
          <cell r="DU1926">
            <v>0.97</v>
          </cell>
          <cell r="DV1926">
            <v>25.7</v>
          </cell>
          <cell r="DX1926">
            <v>56.978999999999999</v>
          </cell>
          <cell r="DY1926">
            <v>0</v>
          </cell>
          <cell r="EE1926">
            <v>0.23799999999999999</v>
          </cell>
          <cell r="EF1926">
            <v>61.14</v>
          </cell>
          <cell r="EH1926">
            <v>6.391</v>
          </cell>
          <cell r="EI1926">
            <v>5.7000000000000002E-2</v>
          </cell>
          <cell r="EM1926">
            <v>5.7000000000000002E-2</v>
          </cell>
          <cell r="EN1926">
            <v>21.69</v>
          </cell>
          <cell r="EP1926">
            <v>4.8860000000000001</v>
          </cell>
          <cell r="EQ1926">
            <v>8.6999999999999994E-2</v>
          </cell>
          <cell r="ER1926">
            <v>1.7000000000000001E-2</v>
          </cell>
          <cell r="ES1926">
            <v>44.18</v>
          </cell>
          <cell r="EU1926">
            <v>12.37</v>
          </cell>
          <cell r="EV1926">
            <v>0.17299999999999999</v>
          </cell>
          <cell r="EX1926">
            <v>4.2000000000000003E-2</v>
          </cell>
          <cell r="EY1926">
            <v>58.58</v>
          </cell>
          <cell r="FA1926">
            <v>4.4560000000000004</v>
          </cell>
          <cell r="FB1926">
            <v>1.9E-2</v>
          </cell>
          <cell r="FC1926">
            <v>3.5000000000000003E-2</v>
          </cell>
          <cell r="FD1926">
            <v>61.1</v>
          </cell>
          <cell r="FF1926">
            <v>1.744</v>
          </cell>
          <cell r="FG1926">
            <v>8.8999999999999996E-2</v>
          </cell>
          <cell r="FH1926">
            <v>0.02</v>
          </cell>
          <cell r="FI1926">
            <v>72.849999999999994</v>
          </cell>
          <cell r="FK1926">
            <v>2.843</v>
          </cell>
          <cell r="FL1926">
            <v>7.4999999999999997E-2</v>
          </cell>
          <cell r="FM1926">
            <v>1.4E-2</v>
          </cell>
          <cell r="FN1926">
            <v>41.48</v>
          </cell>
          <cell r="FP1926">
            <v>142.84</v>
          </cell>
          <cell r="FQ1926">
            <v>0.09</v>
          </cell>
          <cell r="FR1926">
            <v>1.375</v>
          </cell>
          <cell r="FU1926">
            <v>37.49</v>
          </cell>
          <cell r="FV1926">
            <v>0</v>
          </cell>
          <cell r="FW1926">
            <v>4.9000000000000002E-2</v>
          </cell>
          <cell r="GB1926">
            <v>0</v>
          </cell>
          <cell r="GD1926">
            <v>119.39299999999999</v>
          </cell>
          <cell r="GE1926">
            <v>154.47300000000004</v>
          </cell>
          <cell r="GF1926">
            <v>21.980199999999993</v>
          </cell>
          <cell r="GG1926">
            <v>89.535000000000053</v>
          </cell>
          <cell r="GH1926">
            <v>18.295999999999996</v>
          </cell>
          <cell r="GI1926">
            <v>68.000000000000028</v>
          </cell>
          <cell r="GJ1926">
            <v>14.290000000000001</v>
          </cell>
          <cell r="GK1926">
            <v>556.08000000000027</v>
          </cell>
          <cell r="GL1926">
            <v>37.027960999999998</v>
          </cell>
          <cell r="GM1926">
            <v>336.25999999999976</v>
          </cell>
          <cell r="GN1926">
            <v>0.01</v>
          </cell>
          <cell r="GO1926">
            <v>232.57799999999983</v>
          </cell>
          <cell r="GP1926">
            <v>4.1810000000000009</v>
          </cell>
          <cell r="GQ1926">
            <v>12.870000000000005</v>
          </cell>
          <cell r="GR1926">
            <v>1.1620000000000001</v>
          </cell>
          <cell r="GS1926">
            <v>22.520999999999997</v>
          </cell>
          <cell r="GT1926">
            <v>6.7656999999999998</v>
          </cell>
          <cell r="GU1926">
            <v>32.959500000000013</v>
          </cell>
          <cell r="GV1926">
            <v>2.762</v>
          </cell>
          <cell r="GW1926">
            <v>185.43600000000004</v>
          </cell>
          <cell r="GX1926">
            <v>4.3343999999999987</v>
          </cell>
          <cell r="GY1926">
            <v>30.35629999999999</v>
          </cell>
          <cell r="GZ1926">
            <v>6.9469999999999974</v>
          </cell>
          <cell r="HA1926">
            <v>41.227999999999916</v>
          </cell>
          <cell r="HB1926">
            <v>3.3389999999999986</v>
          </cell>
          <cell r="HC1926">
            <v>1.6880000000000004</v>
          </cell>
          <cell r="HD1926">
            <v>0.67996800000000002</v>
          </cell>
          <cell r="HE1926">
            <v>16.204032000000009</v>
          </cell>
          <cell r="HF1926">
            <v>0.54</v>
          </cell>
          <cell r="HG1926">
            <v>3.4700000000000011</v>
          </cell>
          <cell r="HH1926">
            <v>29.327000000000002</v>
          </cell>
          <cell r="HI1926">
            <v>108.95300000000017</v>
          </cell>
          <cell r="HJ1926">
            <v>5.3999999999999995</v>
          </cell>
          <cell r="HK1926">
            <v>162.95000000000007</v>
          </cell>
          <cell r="HL1926">
            <v>3.1467280000000004</v>
          </cell>
          <cell r="HM1926">
            <v>119.94668400000009</v>
          </cell>
          <cell r="HN1926">
            <v>21.116000000000003</v>
          </cell>
          <cell r="HO1926">
            <v>23.247999999999998</v>
          </cell>
          <cell r="HP1926">
            <v>8.6310000000000002</v>
          </cell>
          <cell r="HQ1926">
            <v>14.688999999999998</v>
          </cell>
          <cell r="HR1926">
            <v>20.0093</v>
          </cell>
          <cell r="HS1926">
            <v>20.489000000000008</v>
          </cell>
          <cell r="HT1926">
            <v>8.32</v>
          </cell>
          <cell r="HU1926">
            <v>66.090000000000018</v>
          </cell>
          <cell r="HV1926">
            <v>11.863000000000001</v>
          </cell>
          <cell r="HW1926">
            <v>24.3718</v>
          </cell>
          <cell r="HX1926">
            <v>1.2640000000000005</v>
          </cell>
          <cell r="HY1926">
            <v>7.319999999999995</v>
          </cell>
          <cell r="HZ1926">
            <v>0.36699999999999999</v>
          </cell>
          <cell r="IA1926">
            <v>1.3119999999999987</v>
          </cell>
          <cell r="IB1926">
            <v>0.89240000000000008</v>
          </cell>
          <cell r="IC1926">
            <v>3.024999999999999</v>
          </cell>
          <cell r="ID1926">
            <v>1.383</v>
          </cell>
          <cell r="IE1926">
            <v>3.0250000000000048</v>
          </cell>
          <cell r="IF1926">
            <v>1.2240000000000004</v>
          </cell>
          <cell r="IG1926">
            <v>1.7020000000000011</v>
          </cell>
          <cell r="IH1926">
            <v>1.0950000000000002</v>
          </cell>
          <cell r="II1926">
            <v>1.0540000000000007</v>
          </cell>
          <cell r="IJ1926">
            <v>5.9499999999999984</v>
          </cell>
          <cell r="IK1926">
            <v>116.40600000000005</v>
          </cell>
          <cell r="IL1926">
            <v>1.8579999999999997</v>
          </cell>
          <cell r="IM1926">
            <v>4.0820000000000007</v>
          </cell>
        </row>
        <row r="1927">
          <cell r="A1927">
            <v>43564</v>
          </cell>
          <cell r="B1927">
            <v>9</v>
          </cell>
          <cell r="C1927">
            <v>4</v>
          </cell>
          <cell r="D1927">
            <v>2019</v>
          </cell>
          <cell r="E1927" t="str">
            <v>942019</v>
          </cell>
          <cell r="F1927">
            <v>281.27</v>
          </cell>
          <cell r="G1927">
            <v>260.2</v>
          </cell>
          <cell r="H1927">
            <v>57.320999999999998</v>
          </cell>
          <cell r="I1927">
            <v>0.90100000000000002</v>
          </cell>
          <cell r="J1927">
            <v>1.6</v>
          </cell>
          <cell r="K1927">
            <v>344.65</v>
          </cell>
          <cell r="M1927">
            <v>108.24</v>
          </cell>
          <cell r="N1927">
            <v>0</v>
          </cell>
          <cell r="O1927">
            <v>0.70199999999999996</v>
          </cell>
          <cell r="P1927">
            <v>366.19</v>
          </cell>
          <cell r="R1927">
            <v>90.566999999999993</v>
          </cell>
          <cell r="S1927">
            <v>0.11799999999999999</v>
          </cell>
          <cell r="T1927">
            <v>0.20499999999999999</v>
          </cell>
          <cell r="U1927">
            <v>157.38</v>
          </cell>
          <cell r="W1927">
            <v>549.4</v>
          </cell>
          <cell r="X1927">
            <v>0</v>
          </cell>
          <cell r="AC1927">
            <v>5.2</v>
          </cell>
          <cell r="AD1927">
            <v>111.9</v>
          </cell>
          <cell r="AF1927">
            <v>324.7</v>
          </cell>
          <cell r="AG1927">
            <v>0</v>
          </cell>
          <cell r="AH1927">
            <v>3.89</v>
          </cell>
          <cell r="AI1927">
            <v>37.369999999999997</v>
          </cell>
          <cell r="AJ1927">
            <v>17.64</v>
          </cell>
          <cell r="AK1927">
            <v>238.49</v>
          </cell>
          <cell r="AL1927">
            <v>0</v>
          </cell>
          <cell r="AM1927">
            <v>2.19</v>
          </cell>
          <cell r="AN1927">
            <v>214.18</v>
          </cell>
          <cell r="AP1927">
            <v>51.848999999999997</v>
          </cell>
          <cell r="AQ1927">
            <v>3.4000000000000002E-2</v>
          </cell>
          <cell r="AR1927">
            <v>0.17299999999999999</v>
          </cell>
          <cell r="AS1927">
            <v>197.42500000000001</v>
          </cell>
          <cell r="AU1927">
            <v>34.982999999999997</v>
          </cell>
          <cell r="AV1927">
            <v>0</v>
          </cell>
          <cell r="AW1927">
            <v>0.153</v>
          </cell>
          <cell r="AX1927">
            <v>220.83</v>
          </cell>
          <cell r="AZ1927">
            <v>118.25700000000001</v>
          </cell>
          <cell r="BA1927">
            <v>0</v>
          </cell>
          <cell r="BB1927">
            <v>0.26500000000000001</v>
          </cell>
          <cell r="BC1927">
            <v>180.99</v>
          </cell>
          <cell r="BE1927">
            <v>243.25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255.53</v>
          </cell>
          <cell r="BM1927">
            <v>42.56</v>
          </cell>
          <cell r="BN1927">
            <v>0</v>
          </cell>
          <cell r="BO1927">
            <v>1.0367999999999999</v>
          </cell>
          <cell r="BP1927">
            <v>272.73</v>
          </cell>
          <cell r="BQ1927" t="str">
            <v>-</v>
          </cell>
          <cell r="BR1927">
            <v>187.85</v>
          </cell>
          <cell r="BS1927">
            <v>0</v>
          </cell>
          <cell r="BT1927">
            <v>0.34599999999999997</v>
          </cell>
          <cell r="BU1927">
            <v>6.0140000000000002</v>
          </cell>
          <cell r="BV1927">
            <v>234.51</v>
          </cell>
          <cell r="BX1927">
            <v>36.902999999999999</v>
          </cell>
          <cell r="BY1927">
            <v>4.1000000000000002E-2</v>
          </cell>
          <cell r="BZ1927">
            <v>0</v>
          </cell>
          <cell r="CA1927">
            <v>79.353999999999999</v>
          </cell>
          <cell r="CC1927">
            <v>55.1</v>
          </cell>
          <cell r="CD1927">
            <v>0.44063999999999998</v>
          </cell>
          <cell r="CE1927">
            <v>3.5423999999999997E-2</v>
          </cell>
          <cell r="CF1927">
            <v>145.93</v>
          </cell>
          <cell r="CH1927">
            <v>38.71</v>
          </cell>
          <cell r="CI1927">
            <v>0</v>
          </cell>
          <cell r="CJ1927">
            <v>0</v>
          </cell>
          <cell r="CK1927">
            <v>52.8</v>
          </cell>
          <cell r="CM1927">
            <v>252.84800000000001</v>
          </cell>
          <cell r="CN1927">
            <v>9.9000000000000005E-2</v>
          </cell>
          <cell r="CO1927">
            <v>0.248</v>
          </cell>
          <cell r="CP1927">
            <v>58.02</v>
          </cell>
          <cell r="CR1927">
            <v>139.54</v>
          </cell>
          <cell r="CS1927">
            <v>0</v>
          </cell>
          <cell r="CT1927">
            <v>1.3</v>
          </cell>
          <cell r="CU1927">
            <v>68.45</v>
          </cell>
          <cell r="CW1927">
            <v>61.96</v>
          </cell>
          <cell r="CX1927">
            <v>0.15126100000000001</v>
          </cell>
          <cell r="CY1927">
            <v>0.36720000000000003</v>
          </cell>
          <cell r="CZ1927">
            <v>1.1963680000000001</v>
          </cell>
          <cell r="DA1927">
            <v>1.5635680000000001</v>
          </cell>
          <cell r="DB1927">
            <v>42.13</v>
          </cell>
          <cell r="DD1927">
            <v>106.09399999999999</v>
          </cell>
          <cell r="DE1927">
            <v>0.46100000000000002</v>
          </cell>
          <cell r="DF1927">
            <v>0.29799999999999999</v>
          </cell>
          <cell r="DG1927">
            <v>49.07</v>
          </cell>
          <cell r="DI1927">
            <v>38.962000000000003</v>
          </cell>
          <cell r="DJ1927">
            <v>0.129</v>
          </cell>
          <cell r="DK1927">
            <v>0.127</v>
          </cell>
          <cell r="DL1927">
            <v>44.87</v>
          </cell>
          <cell r="DN1927">
            <v>29.097999999999999</v>
          </cell>
          <cell r="DO1927">
            <v>0.433</v>
          </cell>
          <cell r="DP1927">
            <v>0.22800000000000001</v>
          </cell>
          <cell r="DQ1927">
            <v>32.28</v>
          </cell>
          <cell r="DS1927">
            <v>153.84</v>
          </cell>
          <cell r="DT1927">
            <v>0.15</v>
          </cell>
          <cell r="DU1927">
            <v>0.7</v>
          </cell>
          <cell r="DV1927">
            <v>25.7</v>
          </cell>
          <cell r="DX1927">
            <v>56.978999999999999</v>
          </cell>
          <cell r="DY1927">
            <v>0.245</v>
          </cell>
          <cell r="EE1927">
            <v>0.245</v>
          </cell>
          <cell r="EF1927">
            <v>61.14</v>
          </cell>
          <cell r="EH1927">
            <v>6.391</v>
          </cell>
          <cell r="EI1927">
            <v>5.1999999999999998E-2</v>
          </cell>
          <cell r="EM1927">
            <v>5.1999999999999998E-2</v>
          </cell>
          <cell r="EN1927">
            <v>21.69</v>
          </cell>
          <cell r="EP1927">
            <v>4.8860000000000001</v>
          </cell>
          <cell r="EQ1927">
            <v>1.7000000000000001E-2</v>
          </cell>
          <cell r="ER1927">
            <v>1.7000000000000001E-2</v>
          </cell>
          <cell r="ES1927">
            <v>44.16</v>
          </cell>
          <cell r="EU1927">
            <v>12.318</v>
          </cell>
          <cell r="EV1927">
            <v>0</v>
          </cell>
          <cell r="EX1927">
            <v>3.5000000000000003E-2</v>
          </cell>
          <cell r="EY1927">
            <v>58.58</v>
          </cell>
          <cell r="FA1927">
            <v>4.4560000000000004</v>
          </cell>
          <cell r="FB1927">
            <v>3.5000000000000003E-2</v>
          </cell>
          <cell r="FC1927">
            <v>3.5000000000000003E-2</v>
          </cell>
          <cell r="FD1927">
            <v>61.1</v>
          </cell>
          <cell r="FF1927">
            <v>1.744</v>
          </cell>
          <cell r="FG1927">
            <v>0.02</v>
          </cell>
          <cell r="FH1927">
            <v>0.02</v>
          </cell>
          <cell r="FI1927">
            <v>72.89</v>
          </cell>
          <cell r="FK1927">
            <v>2.8740000000000001</v>
          </cell>
          <cell r="FL1927">
            <v>4.4999999999999998E-2</v>
          </cell>
          <cell r="FM1927">
            <v>1.4E-2</v>
          </cell>
          <cell r="FN1927">
            <v>41.4</v>
          </cell>
          <cell r="FP1927">
            <v>141.30000000000001</v>
          </cell>
          <cell r="FQ1927">
            <v>0</v>
          </cell>
          <cell r="FR1927">
            <v>1.462</v>
          </cell>
          <cell r="FU1927">
            <v>37.4</v>
          </cell>
          <cell r="FV1927">
            <v>0</v>
          </cell>
          <cell r="FW1927">
            <v>4.9000000000000002E-2</v>
          </cell>
          <cell r="GB1927">
            <v>0</v>
          </cell>
          <cell r="GD1927">
            <v>120.29399999999998</v>
          </cell>
          <cell r="GE1927">
            <v>156.07300000000004</v>
          </cell>
          <cell r="GF1927">
            <v>21.980199999999993</v>
          </cell>
          <cell r="GG1927">
            <v>90.237000000000052</v>
          </cell>
          <cell r="GH1927">
            <v>18.413999999999994</v>
          </cell>
          <cell r="GI1927">
            <v>68.205000000000027</v>
          </cell>
          <cell r="GJ1927">
            <v>14.290000000000001</v>
          </cell>
          <cell r="GK1927">
            <v>561.28000000000031</v>
          </cell>
          <cell r="GL1927">
            <v>37.027960999999998</v>
          </cell>
          <cell r="GM1927">
            <v>340.14999999999975</v>
          </cell>
          <cell r="GN1927">
            <v>0.01</v>
          </cell>
          <cell r="GO1927">
            <v>234.76799999999983</v>
          </cell>
          <cell r="GP1927">
            <v>4.2150000000000007</v>
          </cell>
          <cell r="GQ1927">
            <v>13.043000000000005</v>
          </cell>
          <cell r="GR1927">
            <v>1.1620000000000001</v>
          </cell>
          <cell r="GS1927">
            <v>22.673999999999996</v>
          </cell>
          <cell r="GT1927">
            <v>6.7656999999999998</v>
          </cell>
          <cell r="GU1927">
            <v>33.224500000000013</v>
          </cell>
          <cell r="GV1927">
            <v>2.762</v>
          </cell>
          <cell r="GW1927">
            <v>185.43600000000004</v>
          </cell>
          <cell r="GX1927">
            <v>4.3343999999999987</v>
          </cell>
          <cell r="GY1927">
            <v>31.39309999999999</v>
          </cell>
          <cell r="GZ1927">
            <v>6.9469999999999974</v>
          </cell>
          <cell r="HA1927">
            <v>41.573999999999913</v>
          </cell>
          <cell r="HB1927">
            <v>3.3799999999999986</v>
          </cell>
          <cell r="HC1927">
            <v>1.6880000000000004</v>
          </cell>
          <cell r="HD1927">
            <v>1.120608</v>
          </cell>
          <cell r="HE1927">
            <v>16.239456000000008</v>
          </cell>
          <cell r="HF1927">
            <v>0.54</v>
          </cell>
          <cell r="HG1927">
            <v>3.4700000000000011</v>
          </cell>
          <cell r="HH1927">
            <v>29.426000000000002</v>
          </cell>
          <cell r="HI1927">
            <v>109.20100000000018</v>
          </cell>
          <cell r="HJ1927">
            <v>5.3999999999999995</v>
          </cell>
          <cell r="HK1927">
            <v>164.25000000000009</v>
          </cell>
          <cell r="HL1927">
            <v>3.2979890000000003</v>
          </cell>
          <cell r="HM1927">
            <v>121.51025200000009</v>
          </cell>
          <cell r="HN1927">
            <v>21.577000000000002</v>
          </cell>
          <cell r="HO1927">
            <v>23.545999999999996</v>
          </cell>
          <cell r="HP1927">
            <v>8.76</v>
          </cell>
          <cell r="HQ1927">
            <v>14.815999999999999</v>
          </cell>
          <cell r="HR1927">
            <v>20.442299999999999</v>
          </cell>
          <cell r="HS1927">
            <v>20.717000000000009</v>
          </cell>
          <cell r="HT1927">
            <v>8.4700000000000006</v>
          </cell>
          <cell r="HU1927">
            <v>66.79000000000002</v>
          </cell>
          <cell r="HV1927">
            <v>12.108000000000001</v>
          </cell>
          <cell r="HW1927">
            <v>24.616800000000001</v>
          </cell>
          <cell r="HX1927">
            <v>1.3160000000000005</v>
          </cell>
          <cell r="HY1927">
            <v>7.3719999999999946</v>
          </cell>
          <cell r="HZ1927">
            <v>0.38400000000000001</v>
          </cell>
          <cell r="IA1927">
            <v>1.3289999999999986</v>
          </cell>
          <cell r="IB1927">
            <v>0.89240000000000008</v>
          </cell>
          <cell r="IC1927">
            <v>3.0599999999999992</v>
          </cell>
          <cell r="ID1927">
            <v>1.4179999999999999</v>
          </cell>
          <cell r="IE1927">
            <v>3.0600000000000049</v>
          </cell>
          <cell r="IF1927">
            <v>1.2440000000000004</v>
          </cell>
          <cell r="IG1927">
            <v>1.7220000000000011</v>
          </cell>
          <cell r="IH1927">
            <v>1.1400000000000001</v>
          </cell>
          <cell r="II1927">
            <v>1.0680000000000007</v>
          </cell>
          <cell r="IJ1927">
            <v>5.9499999999999984</v>
          </cell>
          <cell r="IK1927">
            <v>117.86800000000005</v>
          </cell>
          <cell r="IL1927">
            <v>1.8579999999999997</v>
          </cell>
          <cell r="IM1927">
            <v>4.1310000000000011</v>
          </cell>
        </row>
        <row r="1928">
          <cell r="A1928">
            <v>43565</v>
          </cell>
          <cell r="B1928">
            <v>10</v>
          </cell>
          <cell r="C1928">
            <v>4</v>
          </cell>
          <cell r="D1928">
            <v>2019</v>
          </cell>
          <cell r="E1928" t="str">
            <v>1042019</v>
          </cell>
          <cell r="F1928">
            <v>281.18</v>
          </cell>
          <cell r="G1928">
            <v>260.3</v>
          </cell>
          <cell r="H1928">
            <v>56.381999999999998</v>
          </cell>
          <cell r="I1928">
            <v>0.96799999999999997</v>
          </cell>
          <cell r="J1928">
            <v>1.907</v>
          </cell>
          <cell r="K1928">
            <v>344.58</v>
          </cell>
          <cell r="M1928">
            <v>107.621</v>
          </cell>
          <cell r="N1928">
            <v>8.3000000000000004E-2</v>
          </cell>
          <cell r="O1928">
            <v>0.70099999999999996</v>
          </cell>
          <cell r="P1928">
            <v>366.11500000000001</v>
          </cell>
          <cell r="R1928">
            <v>90.027000000000001</v>
          </cell>
          <cell r="S1928">
            <v>4.7E-2</v>
          </cell>
          <cell r="T1928">
            <v>0.53</v>
          </cell>
          <cell r="U1928">
            <v>157.33000000000001</v>
          </cell>
          <cell r="W1928">
            <v>542.9</v>
          </cell>
          <cell r="X1928">
            <v>0</v>
          </cell>
          <cell r="AC1928">
            <v>6.5</v>
          </cell>
          <cell r="AD1928">
            <v>111.71</v>
          </cell>
          <cell r="AF1928">
            <v>320.33</v>
          </cell>
          <cell r="AG1928">
            <v>0</v>
          </cell>
          <cell r="AH1928">
            <v>3.88</v>
          </cell>
          <cell r="AI1928">
            <v>37.340000000000003</v>
          </cell>
          <cell r="AJ1928">
            <v>17.64</v>
          </cell>
          <cell r="AK1928">
            <v>236.18</v>
          </cell>
          <cell r="AL1928">
            <v>0</v>
          </cell>
          <cell r="AM1928">
            <v>2.1800000000000002</v>
          </cell>
          <cell r="AN1928">
            <v>214.16</v>
          </cell>
          <cell r="AP1928">
            <v>51.643999999999998</v>
          </cell>
          <cell r="AQ1928">
            <v>3.7999999999999999E-2</v>
          </cell>
          <cell r="AR1928">
            <v>0.17299999999999999</v>
          </cell>
          <cell r="AS1928">
            <v>197.41499999999999</v>
          </cell>
          <cell r="AU1928">
            <v>34.822000000000003</v>
          </cell>
          <cell r="AV1928">
            <v>0</v>
          </cell>
          <cell r="AW1928">
            <v>0.16799999999999998</v>
          </cell>
          <cell r="AX1928">
            <v>220.81</v>
          </cell>
          <cell r="AZ1928">
            <v>117.81699999999999</v>
          </cell>
          <cell r="BA1928">
            <v>0</v>
          </cell>
          <cell r="BB1928">
            <v>0.26200000000000001</v>
          </cell>
          <cell r="BC1928">
            <v>180.99</v>
          </cell>
          <cell r="BE1928">
            <v>243.25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255.33</v>
          </cell>
          <cell r="BM1928">
            <v>41</v>
          </cell>
          <cell r="BN1928">
            <v>0</v>
          </cell>
          <cell r="BO1928">
            <v>1.0367999999999999</v>
          </cell>
          <cell r="BP1928">
            <v>272.63</v>
          </cell>
          <cell r="BQ1928" t="str">
            <v>-</v>
          </cell>
          <cell r="BR1928">
            <v>187.18199999999999</v>
          </cell>
          <cell r="BS1928">
            <v>0</v>
          </cell>
          <cell r="BT1928">
            <v>0.34599999999999997</v>
          </cell>
          <cell r="BU1928">
            <v>7.8230000000000004</v>
          </cell>
          <cell r="BV1928">
            <v>234.51</v>
          </cell>
          <cell r="BX1928">
            <v>36.902999999999999</v>
          </cell>
          <cell r="BY1928">
            <v>4.2999999999999997E-2</v>
          </cell>
          <cell r="BZ1928">
            <v>0</v>
          </cell>
          <cell r="CA1928">
            <v>79.361000000000004</v>
          </cell>
          <cell r="CC1928">
            <v>55.2</v>
          </cell>
          <cell r="CD1928">
            <v>0.20044799999999999</v>
          </cell>
          <cell r="CE1928">
            <v>3.5423999999999997E-2</v>
          </cell>
          <cell r="CF1928">
            <v>145.93</v>
          </cell>
          <cell r="CH1928">
            <v>38.71</v>
          </cell>
          <cell r="CI1928">
            <v>0</v>
          </cell>
          <cell r="CJ1928">
            <v>0</v>
          </cell>
          <cell r="CK1928">
            <v>52.8</v>
          </cell>
          <cell r="CM1928">
            <v>252.84800000000001</v>
          </cell>
          <cell r="CN1928">
            <v>0.35299999999999998</v>
          </cell>
          <cell r="CO1928">
            <v>0.248</v>
          </cell>
          <cell r="CP1928">
            <v>57.97</v>
          </cell>
          <cell r="CR1928">
            <v>137.71</v>
          </cell>
          <cell r="CS1928">
            <v>0</v>
          </cell>
          <cell r="CT1928">
            <v>1.7</v>
          </cell>
          <cell r="CU1928">
            <v>68.3</v>
          </cell>
          <cell r="CW1928">
            <v>61.558</v>
          </cell>
          <cell r="CX1928">
            <v>3.4173000000000002E-2</v>
          </cell>
          <cell r="CY1928">
            <v>0.26719999999999999</v>
          </cell>
          <cell r="CZ1928">
            <v>6.1367999999999999E-2</v>
          </cell>
          <cell r="DA1928">
            <v>0.32856799999999997</v>
          </cell>
          <cell r="DB1928">
            <v>42.11</v>
          </cell>
          <cell r="DD1928">
            <v>105.732</v>
          </cell>
          <cell r="DE1928">
            <v>0.19400000000000001</v>
          </cell>
          <cell r="DF1928">
            <v>0.223</v>
          </cell>
          <cell r="DG1928">
            <v>49.01</v>
          </cell>
          <cell r="DI1928">
            <v>38.515999999999998</v>
          </cell>
          <cell r="DJ1928">
            <v>3.1E-2</v>
          </cell>
          <cell r="DK1928">
            <v>0.127</v>
          </cell>
          <cell r="DL1928">
            <v>44.88</v>
          </cell>
          <cell r="DN1928">
            <v>29.187999999999999</v>
          </cell>
          <cell r="DO1928">
            <v>0.435</v>
          </cell>
          <cell r="DP1928">
            <v>0.22900000000000001</v>
          </cell>
          <cell r="DQ1928">
            <v>32.26</v>
          </cell>
          <cell r="DS1928">
            <v>153.35</v>
          </cell>
          <cell r="DT1928">
            <v>0.48</v>
          </cell>
          <cell r="DU1928">
            <v>0.77</v>
          </cell>
          <cell r="DV1928">
            <v>25.66</v>
          </cell>
          <cell r="DX1928">
            <v>56.524000000000001</v>
          </cell>
          <cell r="DY1928">
            <v>0</v>
          </cell>
          <cell r="EE1928">
            <v>0.29299999999999998</v>
          </cell>
          <cell r="EF1928">
            <v>61.15</v>
          </cell>
          <cell r="EH1928">
            <v>6.4139999999999997</v>
          </cell>
          <cell r="EI1928">
            <v>7.2999999999999995E-2</v>
          </cell>
          <cell r="EM1928">
            <v>0.05</v>
          </cell>
          <cell r="EN1928">
            <v>21.68</v>
          </cell>
          <cell r="EP1928">
            <v>4.8719999999999999</v>
          </cell>
          <cell r="EQ1928">
            <v>3.0000000000000001E-3</v>
          </cell>
          <cell r="ER1928">
            <v>1.7000000000000001E-2</v>
          </cell>
          <cell r="ES1928">
            <v>44.14</v>
          </cell>
          <cell r="EU1928">
            <v>12.265000000000001</v>
          </cell>
          <cell r="EV1928">
            <v>0</v>
          </cell>
          <cell r="EX1928">
            <v>4.2000000000000003E-2</v>
          </cell>
          <cell r="EY1928">
            <v>58.58</v>
          </cell>
          <cell r="FA1928">
            <v>4.4560000000000004</v>
          </cell>
          <cell r="FB1928">
            <v>3.5000000000000003E-2</v>
          </cell>
          <cell r="FC1928">
            <v>3.5000000000000003E-2</v>
          </cell>
          <cell r="FD1928">
            <v>60.98</v>
          </cell>
          <cell r="FF1928">
            <v>1.669</v>
          </cell>
          <cell r="FG1928">
            <v>0</v>
          </cell>
          <cell r="FH1928">
            <v>0.02</v>
          </cell>
          <cell r="FI1928">
            <v>72.77</v>
          </cell>
          <cell r="FK1928">
            <v>2.782</v>
          </cell>
          <cell r="FL1928">
            <v>0</v>
          </cell>
          <cell r="FM1928">
            <v>1.4E-2</v>
          </cell>
          <cell r="FN1928">
            <v>41.32</v>
          </cell>
          <cell r="FP1928">
            <v>139.77000000000001</v>
          </cell>
          <cell r="FQ1928">
            <v>0</v>
          </cell>
          <cell r="FR1928">
            <v>1.458</v>
          </cell>
          <cell r="FU1928">
            <v>37.4</v>
          </cell>
          <cell r="FV1928">
            <v>4.9000000000000002E-2</v>
          </cell>
          <cell r="FW1928">
            <v>4.9000000000000002E-2</v>
          </cell>
          <cell r="GB1928">
            <v>0</v>
          </cell>
          <cell r="GD1928">
            <v>121.26199999999999</v>
          </cell>
          <cell r="GE1928">
            <v>157.98000000000005</v>
          </cell>
          <cell r="GF1928">
            <v>22.063199999999991</v>
          </cell>
          <cell r="GG1928">
            <v>90.938000000000045</v>
          </cell>
          <cell r="GH1928">
            <v>18.460999999999995</v>
          </cell>
          <cell r="GI1928">
            <v>68.735000000000028</v>
          </cell>
          <cell r="GJ1928">
            <v>14.290000000000001</v>
          </cell>
          <cell r="GK1928">
            <v>567.78000000000031</v>
          </cell>
          <cell r="GL1928">
            <v>37.027960999999998</v>
          </cell>
          <cell r="GM1928">
            <v>344.02999999999975</v>
          </cell>
          <cell r="GN1928">
            <v>0.01</v>
          </cell>
          <cell r="GO1928">
            <v>236.94799999999984</v>
          </cell>
          <cell r="GP1928">
            <v>4.253000000000001</v>
          </cell>
          <cell r="GQ1928">
            <v>13.216000000000005</v>
          </cell>
          <cell r="GR1928">
            <v>1.1620000000000001</v>
          </cell>
          <cell r="GS1928">
            <v>22.841999999999995</v>
          </cell>
          <cell r="GT1928">
            <v>6.7656999999999998</v>
          </cell>
          <cell r="GU1928">
            <v>33.486500000000014</v>
          </cell>
          <cell r="GV1928">
            <v>2.762</v>
          </cell>
          <cell r="GW1928">
            <v>185.43600000000004</v>
          </cell>
          <cell r="GX1928">
            <v>4.3343999999999987</v>
          </cell>
          <cell r="GY1928">
            <v>32.429899999999989</v>
          </cell>
          <cell r="GZ1928">
            <v>6.9469999999999974</v>
          </cell>
          <cell r="HA1928">
            <v>41.919999999999909</v>
          </cell>
          <cell r="HB1928">
            <v>3.4229999999999987</v>
          </cell>
          <cell r="HC1928">
            <v>1.6880000000000004</v>
          </cell>
          <cell r="HD1928">
            <v>1.321056</v>
          </cell>
          <cell r="HE1928">
            <v>16.274880000000007</v>
          </cell>
          <cell r="HF1928">
            <v>0.54</v>
          </cell>
          <cell r="HG1928">
            <v>3.4700000000000011</v>
          </cell>
          <cell r="HH1928">
            <v>29.779000000000003</v>
          </cell>
          <cell r="HI1928">
            <v>109.44900000000018</v>
          </cell>
          <cell r="HJ1928">
            <v>5.3999999999999995</v>
          </cell>
          <cell r="HK1928">
            <v>165.95000000000007</v>
          </cell>
          <cell r="HL1928">
            <v>3.3321620000000003</v>
          </cell>
          <cell r="HM1928">
            <v>121.8388200000001</v>
          </cell>
          <cell r="HN1928">
            <v>21.771000000000001</v>
          </cell>
          <cell r="HO1928">
            <v>23.768999999999995</v>
          </cell>
          <cell r="HP1928">
            <v>8.7910000000000004</v>
          </cell>
          <cell r="HQ1928">
            <v>14.943</v>
          </cell>
          <cell r="HR1928">
            <v>20.877299999999998</v>
          </cell>
          <cell r="HS1928">
            <v>20.946000000000009</v>
          </cell>
          <cell r="HT1928">
            <v>8.9500000000000011</v>
          </cell>
          <cell r="HU1928">
            <v>67.560000000000016</v>
          </cell>
          <cell r="HV1928">
            <v>12.108000000000001</v>
          </cell>
          <cell r="HW1928">
            <v>24.909800000000001</v>
          </cell>
          <cell r="HX1928">
            <v>1.3890000000000005</v>
          </cell>
          <cell r="HY1928">
            <v>7.4219999999999944</v>
          </cell>
          <cell r="HZ1928">
            <v>0.38700000000000001</v>
          </cell>
          <cell r="IA1928">
            <v>1.3459999999999985</v>
          </cell>
          <cell r="IB1928">
            <v>0.89240000000000008</v>
          </cell>
          <cell r="IC1928">
            <v>3.101999999999999</v>
          </cell>
          <cell r="ID1928">
            <v>1.4529999999999998</v>
          </cell>
          <cell r="IE1928">
            <v>3.0950000000000051</v>
          </cell>
          <cell r="IF1928">
            <v>1.2440000000000004</v>
          </cell>
          <cell r="IG1928">
            <v>1.7420000000000011</v>
          </cell>
          <cell r="IH1928">
            <v>1.1400000000000001</v>
          </cell>
          <cell r="II1928">
            <v>1.0820000000000007</v>
          </cell>
          <cell r="IJ1928">
            <v>5.9499999999999984</v>
          </cell>
          <cell r="IK1928">
            <v>119.32600000000005</v>
          </cell>
          <cell r="IL1928">
            <v>1.9069999999999996</v>
          </cell>
          <cell r="IM1928">
            <v>4.1800000000000015</v>
          </cell>
        </row>
        <row r="1929">
          <cell r="A1929">
            <v>43566</v>
          </cell>
          <cell r="B1929">
            <v>11</v>
          </cell>
          <cell r="C1929">
            <v>4</v>
          </cell>
          <cell r="D1929">
            <v>2019</v>
          </cell>
          <cell r="E1929" t="str">
            <v>1142019</v>
          </cell>
          <cell r="F1929">
            <v>281.13</v>
          </cell>
          <cell r="G1929">
            <v>260.3</v>
          </cell>
          <cell r="H1929">
            <v>55.86</v>
          </cell>
          <cell r="I1929">
            <v>1.4179999999999999</v>
          </cell>
          <cell r="J1929">
            <v>1.94</v>
          </cell>
          <cell r="K1929">
            <v>344.35</v>
          </cell>
          <cell r="M1929">
            <v>105.59099999999999</v>
          </cell>
          <cell r="N1929">
            <v>0.43099999999999999</v>
          </cell>
          <cell r="O1929">
            <v>2.4620000000000002</v>
          </cell>
          <cell r="P1929">
            <v>365.98</v>
          </cell>
          <cell r="R1929">
            <v>89.055000000000007</v>
          </cell>
          <cell r="S1929">
            <v>3.3000000000000002E-2</v>
          </cell>
          <cell r="T1929">
            <v>0.94899999999999995</v>
          </cell>
          <cell r="U1929">
            <v>157.28</v>
          </cell>
          <cell r="W1929">
            <v>536.4</v>
          </cell>
          <cell r="X1929">
            <v>0</v>
          </cell>
          <cell r="AC1929">
            <v>6.5</v>
          </cell>
          <cell r="AD1929">
            <v>111.53</v>
          </cell>
          <cell r="AF1929">
            <v>316.19</v>
          </cell>
          <cell r="AG1929">
            <v>0</v>
          </cell>
          <cell r="AH1929">
            <v>3.89</v>
          </cell>
          <cell r="AI1929">
            <v>37.31</v>
          </cell>
          <cell r="AJ1929">
            <v>17.64</v>
          </cell>
          <cell r="AK1929">
            <v>233.87</v>
          </cell>
          <cell r="AL1929">
            <v>0</v>
          </cell>
          <cell r="AM1929">
            <v>2.1800000000000002</v>
          </cell>
          <cell r="AN1929">
            <v>214.14</v>
          </cell>
          <cell r="AP1929">
            <v>51.44</v>
          </cell>
          <cell r="AQ1929">
            <v>1.6E-2</v>
          </cell>
          <cell r="AR1929">
            <v>0.17199999999999999</v>
          </cell>
          <cell r="AS1929">
            <v>197.405</v>
          </cell>
          <cell r="AU1929">
            <v>34.661000000000001</v>
          </cell>
          <cell r="AV1929">
            <v>0</v>
          </cell>
          <cell r="AW1929">
            <v>0.17799999999999999</v>
          </cell>
          <cell r="AX1929">
            <v>220.79</v>
          </cell>
          <cell r="AZ1929">
            <v>117.376</v>
          </cell>
          <cell r="BA1929">
            <v>0</v>
          </cell>
          <cell r="BB1929">
            <v>0.25900000000000001</v>
          </cell>
          <cell r="BC1929">
            <v>180.98</v>
          </cell>
          <cell r="BE1929">
            <v>242.75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255.12</v>
          </cell>
          <cell r="BM1929">
            <v>39.369999999999997</v>
          </cell>
          <cell r="BN1929">
            <v>0</v>
          </cell>
          <cell r="BO1929">
            <v>1.1015999999999999</v>
          </cell>
          <cell r="BP1929">
            <v>272.64999999999998</v>
          </cell>
          <cell r="BQ1929" t="str">
            <v>-</v>
          </cell>
          <cell r="BR1929">
            <v>186.80199999999999</v>
          </cell>
          <cell r="BS1929">
            <v>0.17599999999999999</v>
          </cell>
          <cell r="BT1929">
            <v>0.34599999999999997</v>
          </cell>
          <cell r="BU1929">
            <v>6.9489999999999998</v>
          </cell>
          <cell r="BV1929">
            <v>234.51</v>
          </cell>
          <cell r="BX1929">
            <v>36.902999999999999</v>
          </cell>
          <cell r="BY1929">
            <v>4.1000000000000002E-2</v>
          </cell>
          <cell r="BZ1929">
            <v>0</v>
          </cell>
          <cell r="CA1929">
            <v>79.361999999999995</v>
          </cell>
          <cell r="CC1929">
            <v>55.2</v>
          </cell>
          <cell r="CD1929">
            <v>8.0352000000000007E-2</v>
          </cell>
          <cell r="CE1929">
            <v>3.5423999999999997E-2</v>
          </cell>
          <cell r="CF1929">
            <v>145.93</v>
          </cell>
          <cell r="CH1929">
            <v>38.71</v>
          </cell>
          <cell r="CI1929">
            <v>0</v>
          </cell>
          <cell r="CJ1929">
            <v>0</v>
          </cell>
          <cell r="CK1929">
            <v>52.8</v>
          </cell>
          <cell r="CM1929">
            <v>252.84800000000001</v>
          </cell>
          <cell r="CN1929">
            <v>1.425</v>
          </cell>
          <cell r="CO1929">
            <v>1.319</v>
          </cell>
          <cell r="CP1929">
            <v>57.95</v>
          </cell>
          <cell r="CR1929">
            <v>136.58000000000001</v>
          </cell>
          <cell r="CS1929">
            <v>0.7</v>
          </cell>
          <cell r="CT1929">
            <v>1.7</v>
          </cell>
          <cell r="CU1929">
            <v>68.2</v>
          </cell>
          <cell r="CW1929">
            <v>61.28</v>
          </cell>
          <cell r="CX1929">
            <v>3.2427999999999998E-2</v>
          </cell>
          <cell r="CY1929">
            <v>0.22896</v>
          </cell>
          <cell r="CZ1929">
            <v>6.1367999999999999E-2</v>
          </cell>
          <cell r="DA1929">
            <v>0.29032799999999997</v>
          </cell>
          <cell r="DB1929">
            <v>42.08</v>
          </cell>
          <cell r="DD1929">
            <v>105.18899999999999</v>
          </cell>
          <cell r="DE1929">
            <v>0</v>
          </cell>
          <cell r="DF1929">
            <v>0.214</v>
          </cell>
          <cell r="DG1929">
            <v>48.95</v>
          </cell>
          <cell r="DI1929">
            <v>38.072000000000003</v>
          </cell>
          <cell r="DJ1929">
            <v>1.6E-2</v>
          </cell>
          <cell r="DK1929">
            <v>0.127</v>
          </cell>
          <cell r="DL1929">
            <v>44.88</v>
          </cell>
          <cell r="DN1929">
            <v>29.187999999999999</v>
          </cell>
          <cell r="DO1929">
            <v>0.34699999999999998</v>
          </cell>
          <cell r="DP1929">
            <v>0.22900000000000001</v>
          </cell>
          <cell r="DQ1929">
            <v>32.24</v>
          </cell>
          <cell r="DS1929">
            <v>152.87</v>
          </cell>
          <cell r="DT1929">
            <v>0.23</v>
          </cell>
          <cell r="DU1929">
            <v>0.51</v>
          </cell>
          <cell r="DV1929">
            <v>25.65</v>
          </cell>
          <cell r="DX1929">
            <v>56.41</v>
          </cell>
          <cell r="DY1929">
            <v>0.15</v>
          </cell>
          <cell r="EE1929">
            <v>0.26400000000000001</v>
          </cell>
          <cell r="EF1929">
            <v>61.14</v>
          </cell>
          <cell r="EH1929">
            <v>6.391</v>
          </cell>
          <cell r="EI1929">
            <v>8.0000000000000002E-3</v>
          </cell>
          <cell r="EM1929">
            <v>3.1E-2</v>
          </cell>
          <cell r="EN1929">
            <v>21.68</v>
          </cell>
          <cell r="EP1929">
            <v>4.8719999999999999</v>
          </cell>
          <cell r="EQ1929">
            <v>1.7000000000000001E-2</v>
          </cell>
          <cell r="ER1929">
            <v>1.7000000000000001E-2</v>
          </cell>
          <cell r="ES1929">
            <v>44.12</v>
          </cell>
          <cell r="EU1929">
            <v>12.212999999999999</v>
          </cell>
          <cell r="EV1929">
            <v>0</v>
          </cell>
          <cell r="EX1929">
            <v>4.2999999999999997E-2</v>
          </cell>
          <cell r="EY1929">
            <v>58.57</v>
          </cell>
          <cell r="FA1929">
            <v>4.4480000000000004</v>
          </cell>
          <cell r="FB1929">
            <v>2.7E-2</v>
          </cell>
          <cell r="FC1929">
            <v>3.5000000000000003E-2</v>
          </cell>
          <cell r="FD1929">
            <v>60.95</v>
          </cell>
          <cell r="FF1929">
            <v>1.6519999999999999</v>
          </cell>
          <cell r="FG1929">
            <v>3.0000000000000001E-3</v>
          </cell>
          <cell r="FH1929">
            <v>0.02</v>
          </cell>
          <cell r="FI1929">
            <v>72.88</v>
          </cell>
          <cell r="FK1929">
            <v>2.8660000000000001</v>
          </cell>
          <cell r="FL1929">
            <v>9.8000000000000004E-2</v>
          </cell>
          <cell r="FM1929">
            <v>1.4E-2</v>
          </cell>
          <cell r="FN1929">
            <v>41.24</v>
          </cell>
          <cell r="FP1929">
            <v>138.26</v>
          </cell>
          <cell r="FQ1929">
            <v>0.01</v>
          </cell>
          <cell r="FR1929">
            <v>1.454</v>
          </cell>
          <cell r="FU1929">
            <v>37.31</v>
          </cell>
          <cell r="FV1929">
            <v>4.9000000000000002E-2</v>
          </cell>
          <cell r="FW1929">
            <v>4.9000000000000002E-2</v>
          </cell>
          <cell r="GB1929">
            <v>0</v>
          </cell>
          <cell r="GD1929">
            <v>122.67999999999999</v>
          </cell>
          <cell r="GE1929">
            <v>159.92000000000004</v>
          </cell>
          <cell r="GF1929">
            <v>22.494199999999992</v>
          </cell>
          <cell r="GG1929">
            <v>93.400000000000048</v>
          </cell>
          <cell r="GH1929">
            <v>18.493999999999996</v>
          </cell>
          <cell r="GI1929">
            <v>69.684000000000026</v>
          </cell>
          <cell r="GJ1929">
            <v>14.290000000000001</v>
          </cell>
          <cell r="GK1929">
            <v>574.28000000000031</v>
          </cell>
          <cell r="GL1929">
            <v>37.027960999999998</v>
          </cell>
          <cell r="GM1929">
            <v>347.91999999999973</v>
          </cell>
          <cell r="GN1929">
            <v>0.01</v>
          </cell>
          <cell r="GO1929">
            <v>239.12799999999984</v>
          </cell>
          <cell r="GP1929">
            <v>4.269000000000001</v>
          </cell>
          <cell r="GQ1929">
            <v>13.388000000000005</v>
          </cell>
          <cell r="GR1929">
            <v>1.1620000000000001</v>
          </cell>
          <cell r="GS1929">
            <v>23.019999999999996</v>
          </cell>
          <cell r="GT1929">
            <v>6.7656999999999998</v>
          </cell>
          <cell r="GU1929">
            <v>33.745500000000014</v>
          </cell>
          <cell r="GV1929">
            <v>2.762</v>
          </cell>
          <cell r="GW1929">
            <v>185.43600000000004</v>
          </cell>
          <cell r="GX1929">
            <v>4.3343999999999987</v>
          </cell>
          <cell r="GY1929">
            <v>33.531499999999987</v>
          </cell>
          <cell r="GZ1929">
            <v>7.1229999999999976</v>
          </cell>
          <cell r="HA1929">
            <v>42.265999999999906</v>
          </cell>
          <cell r="HB1929">
            <v>3.4639999999999986</v>
          </cell>
          <cell r="HC1929">
            <v>1.6880000000000004</v>
          </cell>
          <cell r="HD1929">
            <v>1.401408</v>
          </cell>
          <cell r="HE1929">
            <v>16.310304000000006</v>
          </cell>
          <cell r="HF1929">
            <v>0.54</v>
          </cell>
          <cell r="HG1929">
            <v>3.4700000000000011</v>
          </cell>
          <cell r="HH1929">
            <v>31.204000000000004</v>
          </cell>
          <cell r="HI1929">
            <v>110.76800000000019</v>
          </cell>
          <cell r="HJ1929">
            <v>6.1</v>
          </cell>
          <cell r="HK1929">
            <v>167.65000000000006</v>
          </cell>
          <cell r="HL1929">
            <v>3.3645900000000002</v>
          </cell>
          <cell r="HM1929">
            <v>122.1291480000001</v>
          </cell>
          <cell r="HN1929">
            <v>21.771000000000001</v>
          </cell>
          <cell r="HO1929">
            <v>23.982999999999993</v>
          </cell>
          <cell r="HP1929">
            <v>8.8070000000000004</v>
          </cell>
          <cell r="HQ1929">
            <v>15.07</v>
          </cell>
          <cell r="HR1929">
            <v>21.224299999999999</v>
          </cell>
          <cell r="HS1929">
            <v>21.175000000000008</v>
          </cell>
          <cell r="HT1929">
            <v>9.1800000000000015</v>
          </cell>
          <cell r="HU1929">
            <v>68.070000000000022</v>
          </cell>
          <cell r="HV1929">
            <v>12.258000000000001</v>
          </cell>
          <cell r="HW1929">
            <v>25.1738</v>
          </cell>
          <cell r="HX1929">
            <v>1.3970000000000005</v>
          </cell>
          <cell r="HY1929">
            <v>7.4529999999999941</v>
          </cell>
          <cell r="HZ1929">
            <v>0.40400000000000003</v>
          </cell>
          <cell r="IA1929">
            <v>1.3629999999999984</v>
          </cell>
          <cell r="IB1929">
            <v>0.89240000000000008</v>
          </cell>
          <cell r="IC1929">
            <v>3.1449999999999991</v>
          </cell>
          <cell r="ID1929">
            <v>1.4799999999999998</v>
          </cell>
          <cell r="IE1929">
            <v>3.1300000000000052</v>
          </cell>
          <cell r="IF1929">
            <v>1.2470000000000003</v>
          </cell>
          <cell r="IG1929">
            <v>1.7620000000000011</v>
          </cell>
          <cell r="IH1929">
            <v>1.2380000000000002</v>
          </cell>
          <cell r="II1929">
            <v>1.0960000000000008</v>
          </cell>
          <cell r="IJ1929">
            <v>5.9599999999999982</v>
          </cell>
          <cell r="IK1929">
            <v>120.78000000000004</v>
          </cell>
          <cell r="IL1929">
            <v>1.9559999999999995</v>
          </cell>
          <cell r="IM1929">
            <v>4.2290000000000019</v>
          </cell>
        </row>
        <row r="1930">
          <cell r="A1930">
            <v>43567</v>
          </cell>
          <cell r="B1930">
            <v>12</v>
          </cell>
          <cell r="C1930">
            <v>4</v>
          </cell>
          <cell r="D1930">
            <v>2019</v>
          </cell>
          <cell r="E1930" t="str">
            <v>1242019</v>
          </cell>
          <cell r="F1930">
            <v>281.25</v>
          </cell>
          <cell r="G1930">
            <v>260.3</v>
          </cell>
          <cell r="H1930">
            <v>57.112000000000002</v>
          </cell>
          <cell r="I1930">
            <v>3.198</v>
          </cell>
          <cell r="J1930">
            <v>1.946</v>
          </cell>
          <cell r="K1930">
            <v>343.95</v>
          </cell>
          <cell r="M1930">
            <v>102.121</v>
          </cell>
          <cell r="N1930">
            <v>9.5000000000000001E-2</v>
          </cell>
          <cell r="O1930">
            <v>3.5649999999999999</v>
          </cell>
          <cell r="P1930">
            <v>365.83499999999998</v>
          </cell>
          <cell r="R1930">
            <v>88.010999999999996</v>
          </cell>
          <cell r="S1930">
            <v>3.0000000000000001E-3</v>
          </cell>
          <cell r="T1930">
            <v>0.99099999999999999</v>
          </cell>
          <cell r="U1930">
            <v>157.24</v>
          </cell>
          <cell r="W1930">
            <v>531.20000000000005</v>
          </cell>
          <cell r="X1930">
            <v>0</v>
          </cell>
          <cell r="AC1930">
            <v>5.2</v>
          </cell>
          <cell r="AD1930">
            <v>111.34</v>
          </cell>
          <cell r="AF1930">
            <v>311.82</v>
          </cell>
          <cell r="AG1930">
            <v>0</v>
          </cell>
          <cell r="AH1930">
            <v>3.42</v>
          </cell>
          <cell r="AI1930">
            <v>37.28</v>
          </cell>
          <cell r="AJ1930">
            <v>17.64</v>
          </cell>
          <cell r="AK1930">
            <v>231.56</v>
          </cell>
          <cell r="AL1930">
            <v>0</v>
          </cell>
          <cell r="AM1930">
            <v>2.1800000000000002</v>
          </cell>
          <cell r="AN1930">
            <v>214.12</v>
          </cell>
          <cell r="AP1930">
            <v>51.234999999999999</v>
          </cell>
          <cell r="AQ1930">
            <v>5.6000000000000001E-2</v>
          </cell>
          <cell r="AR1930">
            <v>0.17199999999999999</v>
          </cell>
          <cell r="AS1930">
            <v>197.398</v>
          </cell>
          <cell r="AU1930">
            <v>34.418999999999997</v>
          </cell>
          <cell r="AV1930">
            <v>0</v>
          </cell>
          <cell r="AW1930">
            <v>0.17899999999999999</v>
          </cell>
          <cell r="AX1930">
            <v>220.77</v>
          </cell>
          <cell r="AZ1930">
            <v>116.93600000000001</v>
          </cell>
          <cell r="BA1930">
            <v>0</v>
          </cell>
          <cell r="BB1930">
            <v>0.25700000000000001</v>
          </cell>
          <cell r="BC1930">
            <v>180.97</v>
          </cell>
          <cell r="BE1930">
            <v>242.25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.98099999999999998</v>
          </cell>
          <cell r="BK1930">
            <v>254.92</v>
          </cell>
          <cell r="BM1930">
            <v>38.090000000000003</v>
          </cell>
          <cell r="BN1930">
            <v>0</v>
          </cell>
          <cell r="BO1930">
            <v>1.1232</v>
          </cell>
          <cell r="BP1930">
            <v>272.69</v>
          </cell>
          <cell r="BQ1930" t="str">
            <v>-</v>
          </cell>
          <cell r="BR1930">
            <v>186.52500000000001</v>
          </cell>
          <cell r="BS1930">
            <v>2.87E-2</v>
          </cell>
          <cell r="BT1930">
            <v>0.34599999999999997</v>
          </cell>
          <cell r="BU1930">
            <v>5.68</v>
          </cell>
          <cell r="BV1930">
            <v>234.52</v>
          </cell>
          <cell r="BX1930">
            <v>37.023000000000003</v>
          </cell>
          <cell r="BY1930">
            <v>9.4E-2</v>
          </cell>
          <cell r="BZ1930">
            <v>0</v>
          </cell>
          <cell r="CA1930">
            <v>79.358999999999995</v>
          </cell>
          <cell r="CC1930">
            <v>55.2</v>
          </cell>
          <cell r="CD1930">
            <v>0</v>
          </cell>
          <cell r="CE1930">
            <v>3.5423999999999997E-2</v>
          </cell>
          <cell r="CF1930">
            <v>145.93</v>
          </cell>
          <cell r="CH1930">
            <v>38.71</v>
          </cell>
          <cell r="CI1930">
            <v>0</v>
          </cell>
          <cell r="CJ1930">
            <v>0</v>
          </cell>
          <cell r="CK1930">
            <v>52.75</v>
          </cell>
          <cell r="CM1930">
            <v>251.57400000000001</v>
          </cell>
          <cell r="CN1930">
            <v>0.151</v>
          </cell>
          <cell r="CO1930">
            <v>1.319</v>
          </cell>
          <cell r="CP1930">
            <v>57.9</v>
          </cell>
          <cell r="CR1930">
            <v>134.94999999999999</v>
          </cell>
          <cell r="CS1930">
            <v>0</v>
          </cell>
          <cell r="CT1930">
            <v>1.5</v>
          </cell>
          <cell r="CU1930">
            <v>67.75</v>
          </cell>
          <cell r="CW1930">
            <v>60.07</v>
          </cell>
          <cell r="CX1930">
            <v>3.4548000000000002E-2</v>
          </cell>
          <cell r="CY1930">
            <v>3.8016000000000001E-2</v>
          </cell>
          <cell r="CZ1930">
            <v>1.2474730000000001</v>
          </cell>
          <cell r="DA1930">
            <v>1.2854890000000001</v>
          </cell>
          <cell r="DB1930">
            <v>42.05</v>
          </cell>
          <cell r="DD1930">
            <v>104.646</v>
          </cell>
          <cell r="DE1930">
            <v>4.7E-2</v>
          </cell>
          <cell r="DF1930">
            <v>0.214</v>
          </cell>
          <cell r="DG1930">
            <v>48.9</v>
          </cell>
          <cell r="DI1930">
            <v>37.706000000000003</v>
          </cell>
          <cell r="DJ1930">
            <v>5.2999999999999999E-2</v>
          </cell>
          <cell r="DK1930">
            <v>0.126</v>
          </cell>
          <cell r="DL1930">
            <v>44.89</v>
          </cell>
          <cell r="DN1930">
            <v>29.279</v>
          </cell>
          <cell r="DO1930">
            <v>0.38200000000000001</v>
          </cell>
          <cell r="DP1930">
            <v>0.22900000000000001</v>
          </cell>
          <cell r="DQ1930">
            <v>32.22</v>
          </cell>
          <cell r="DS1930">
            <v>152.16</v>
          </cell>
          <cell r="DT1930">
            <v>0</v>
          </cell>
          <cell r="DU1930">
            <v>0.51</v>
          </cell>
          <cell r="DV1930">
            <v>25.61</v>
          </cell>
          <cell r="DX1930">
            <v>55.954000000000001</v>
          </cell>
          <cell r="DY1930">
            <v>0</v>
          </cell>
          <cell r="EE1930">
            <v>0.246</v>
          </cell>
          <cell r="EF1930">
            <v>61.12</v>
          </cell>
          <cell r="EH1930">
            <v>6.3449999999999998</v>
          </cell>
          <cell r="EI1930">
            <v>0</v>
          </cell>
          <cell r="EM1930">
            <v>3.4000000000000002E-2</v>
          </cell>
          <cell r="EN1930">
            <v>21.68</v>
          </cell>
          <cell r="EP1930">
            <v>4.8719999999999999</v>
          </cell>
          <cell r="EQ1930">
            <v>1.7000000000000001E-2</v>
          </cell>
          <cell r="ER1930">
            <v>1.7000000000000001E-2</v>
          </cell>
          <cell r="ES1930">
            <v>44.1</v>
          </cell>
          <cell r="EU1930">
            <v>12.16</v>
          </cell>
          <cell r="EV1930">
            <v>0</v>
          </cell>
          <cell r="EX1930">
            <v>4.2999999999999997E-2</v>
          </cell>
          <cell r="EY1930">
            <v>58.57</v>
          </cell>
          <cell r="FA1930">
            <v>4.4480000000000004</v>
          </cell>
          <cell r="FB1930">
            <v>3.5000000000000003E-2</v>
          </cell>
          <cell r="FC1930">
            <v>3.5000000000000003E-2</v>
          </cell>
          <cell r="FD1930">
            <v>60.95</v>
          </cell>
          <cell r="FF1930">
            <v>1.6519999999999999</v>
          </cell>
          <cell r="FG1930">
            <v>0.02</v>
          </cell>
          <cell r="FH1930">
            <v>0.02</v>
          </cell>
          <cell r="FI1930">
            <v>72.87</v>
          </cell>
          <cell r="FK1930">
            <v>2.8580000000000001</v>
          </cell>
          <cell r="FL1930">
            <v>6.0000000000000001E-3</v>
          </cell>
          <cell r="FM1930">
            <v>1.4E-2</v>
          </cell>
          <cell r="FN1930">
            <v>41.16</v>
          </cell>
          <cell r="FP1930">
            <v>136.75</v>
          </cell>
          <cell r="FQ1930">
            <v>0.02</v>
          </cell>
          <cell r="FR1930">
            <v>1.4510000000000001</v>
          </cell>
          <cell r="FU1930">
            <v>37.31</v>
          </cell>
          <cell r="FV1930">
            <v>4.9000000000000002E-2</v>
          </cell>
          <cell r="FW1930">
            <v>4.9000000000000002E-2</v>
          </cell>
          <cell r="GB1930">
            <v>0</v>
          </cell>
          <cell r="GD1930">
            <v>125.87799999999999</v>
          </cell>
          <cell r="GE1930">
            <v>161.86600000000004</v>
          </cell>
          <cell r="GF1930">
            <v>22.589199999999991</v>
          </cell>
          <cell r="GG1930">
            <v>96.965000000000046</v>
          </cell>
          <cell r="GH1930">
            <v>18.496999999999996</v>
          </cell>
          <cell r="GI1930">
            <v>70.675000000000026</v>
          </cell>
          <cell r="GJ1930">
            <v>14.290000000000001</v>
          </cell>
          <cell r="GK1930">
            <v>579.48000000000036</v>
          </cell>
          <cell r="GL1930">
            <v>37.027960999999998</v>
          </cell>
          <cell r="GM1930">
            <v>351.33999999999975</v>
          </cell>
          <cell r="GN1930">
            <v>0.01</v>
          </cell>
          <cell r="GO1930">
            <v>241.30799999999985</v>
          </cell>
          <cell r="GP1930">
            <v>4.3250000000000011</v>
          </cell>
          <cell r="GQ1930">
            <v>13.560000000000006</v>
          </cell>
          <cell r="GR1930">
            <v>1.1620000000000001</v>
          </cell>
          <cell r="GS1930">
            <v>23.198999999999995</v>
          </cell>
          <cell r="GT1930">
            <v>6.7656999999999998</v>
          </cell>
          <cell r="GU1930">
            <v>34.002500000000012</v>
          </cell>
          <cell r="GV1930">
            <v>2.762</v>
          </cell>
          <cell r="GW1930">
            <v>186.41700000000003</v>
          </cell>
          <cell r="GX1930">
            <v>4.3343999999999987</v>
          </cell>
          <cell r="GY1930">
            <v>34.654699999999984</v>
          </cell>
          <cell r="GZ1930">
            <v>7.1516999999999973</v>
          </cell>
          <cell r="HA1930">
            <v>42.611999999999902</v>
          </cell>
          <cell r="HB1930">
            <v>3.5579999999999985</v>
          </cell>
          <cell r="HC1930">
            <v>1.6880000000000004</v>
          </cell>
          <cell r="HD1930">
            <v>1.401408</v>
          </cell>
          <cell r="HE1930">
            <v>16.345728000000005</v>
          </cell>
          <cell r="HF1930">
            <v>0.54</v>
          </cell>
          <cell r="HG1930">
            <v>3.4700000000000011</v>
          </cell>
          <cell r="HH1930">
            <v>31.355000000000004</v>
          </cell>
          <cell r="HI1930">
            <v>112.08700000000019</v>
          </cell>
          <cell r="HJ1930">
            <v>6.1</v>
          </cell>
          <cell r="HK1930">
            <v>169.15000000000006</v>
          </cell>
          <cell r="HL1930">
            <v>3.3991380000000002</v>
          </cell>
          <cell r="HM1930">
            <v>123.4146370000001</v>
          </cell>
          <cell r="HN1930">
            <v>21.818000000000001</v>
          </cell>
          <cell r="HO1930">
            <v>24.196999999999992</v>
          </cell>
          <cell r="HP1930">
            <v>8.8600000000000012</v>
          </cell>
          <cell r="HQ1930">
            <v>15.196</v>
          </cell>
          <cell r="HR1930">
            <v>21.606300000000001</v>
          </cell>
          <cell r="HS1930">
            <v>21.404000000000007</v>
          </cell>
          <cell r="HT1930">
            <v>9.1800000000000015</v>
          </cell>
          <cell r="HU1930">
            <v>68.580000000000027</v>
          </cell>
          <cell r="HV1930">
            <v>12.258000000000001</v>
          </cell>
          <cell r="HW1930">
            <v>25.419799999999999</v>
          </cell>
          <cell r="HX1930">
            <v>1.3970000000000005</v>
          </cell>
          <cell r="HY1930">
            <v>7.4869999999999939</v>
          </cell>
          <cell r="HZ1930">
            <v>0.42100000000000004</v>
          </cell>
          <cell r="IA1930">
            <v>1.3799999999999983</v>
          </cell>
          <cell r="IB1930">
            <v>0.89240000000000008</v>
          </cell>
          <cell r="IC1930">
            <v>3.1879999999999993</v>
          </cell>
          <cell r="ID1930">
            <v>1.5149999999999997</v>
          </cell>
          <cell r="IE1930">
            <v>3.1650000000000054</v>
          </cell>
          <cell r="IF1930">
            <v>1.2670000000000003</v>
          </cell>
          <cell r="IG1930">
            <v>1.7820000000000011</v>
          </cell>
          <cell r="IH1930">
            <v>1.2440000000000002</v>
          </cell>
          <cell r="II1930">
            <v>1.1100000000000008</v>
          </cell>
          <cell r="IJ1930">
            <v>5.9799999999999978</v>
          </cell>
          <cell r="IK1930">
            <v>122.23100000000004</v>
          </cell>
          <cell r="IL1930">
            <v>2.0049999999999994</v>
          </cell>
          <cell r="IM1930">
            <v>4.2780000000000022</v>
          </cell>
        </row>
        <row r="1931">
          <cell r="A1931">
            <v>43568</v>
          </cell>
          <cell r="B1931">
            <v>13</v>
          </cell>
          <cell r="C1931">
            <v>4</v>
          </cell>
          <cell r="D1931">
            <v>2019</v>
          </cell>
          <cell r="E1931" t="str">
            <v>1342019</v>
          </cell>
          <cell r="F1931">
            <v>281.41800000000001</v>
          </cell>
          <cell r="G1931">
            <v>260.3</v>
          </cell>
          <cell r="H1931">
            <v>58.865000000000002</v>
          </cell>
          <cell r="I1931">
            <v>3.722</v>
          </cell>
          <cell r="J1931">
            <v>1.9690000000000001</v>
          </cell>
          <cell r="K1931">
            <v>343.55</v>
          </cell>
          <cell r="M1931">
            <v>99.084999999999994</v>
          </cell>
          <cell r="N1931">
            <v>0.56399999999999995</v>
          </cell>
          <cell r="O1931">
            <v>3.6</v>
          </cell>
          <cell r="P1931">
            <v>365.68799999999999</v>
          </cell>
          <cell r="R1931">
            <v>86.953999999999994</v>
          </cell>
          <cell r="S1931">
            <v>1E-3</v>
          </cell>
          <cell r="T1931">
            <v>1.0029999999999999</v>
          </cell>
          <cell r="U1931">
            <v>157.19999999999999</v>
          </cell>
          <cell r="W1931">
            <v>526</v>
          </cell>
          <cell r="X1931">
            <v>0</v>
          </cell>
          <cell r="AC1931">
            <v>5.2</v>
          </cell>
          <cell r="AD1931">
            <v>111.17</v>
          </cell>
          <cell r="AF1931">
            <v>307.91000000000003</v>
          </cell>
          <cell r="AG1931">
            <v>0</v>
          </cell>
          <cell r="AH1931">
            <v>3.02</v>
          </cell>
          <cell r="AI1931">
            <v>37.25</v>
          </cell>
          <cell r="AJ1931">
            <v>17.64</v>
          </cell>
          <cell r="AK1931">
            <v>229.25</v>
          </cell>
          <cell r="AL1931">
            <v>0</v>
          </cell>
          <cell r="AM1931">
            <v>2.1800000000000002</v>
          </cell>
          <cell r="AN1931">
            <v>214.12</v>
          </cell>
          <cell r="AP1931">
            <v>51.23</v>
          </cell>
          <cell r="AQ1931">
            <v>0.06</v>
          </cell>
          <cell r="AR1931">
            <v>0.17</v>
          </cell>
          <cell r="AS1931">
            <v>197.38</v>
          </cell>
          <cell r="AU1931">
            <v>34.258000000000003</v>
          </cell>
          <cell r="AV1931">
            <v>0</v>
          </cell>
          <cell r="AW1931">
            <v>0.17499999999999999</v>
          </cell>
          <cell r="AX1931">
            <v>220.75</v>
          </cell>
          <cell r="AZ1931">
            <v>116.496</v>
          </cell>
          <cell r="BA1931">
            <v>0</v>
          </cell>
          <cell r="BB1931">
            <v>0.254</v>
          </cell>
          <cell r="BC1931">
            <v>180.96</v>
          </cell>
          <cell r="BE1931">
            <v>241.75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.98</v>
          </cell>
          <cell r="BK1931">
            <v>254.8</v>
          </cell>
          <cell r="BM1931">
            <v>37.57</v>
          </cell>
          <cell r="BN1931">
            <v>0.2601</v>
          </cell>
          <cell r="BO1931">
            <v>0.75600000000000001</v>
          </cell>
          <cell r="BP1931">
            <v>272.72000000000003</v>
          </cell>
          <cell r="BQ1931" t="str">
            <v>-</v>
          </cell>
          <cell r="BR1931">
            <v>186.327</v>
          </cell>
          <cell r="BS1931">
            <v>0.38300000000000001</v>
          </cell>
          <cell r="BT1931">
            <v>0.34599999999999997</v>
          </cell>
          <cell r="BU1931">
            <v>4.7389999999999999</v>
          </cell>
          <cell r="BV1931">
            <v>234.52</v>
          </cell>
          <cell r="BX1931">
            <v>37.023000000000003</v>
          </cell>
          <cell r="BY1931">
            <v>4.2000000000000003E-2</v>
          </cell>
          <cell r="BZ1931">
            <v>0</v>
          </cell>
          <cell r="CA1931">
            <v>79.355999999999995</v>
          </cell>
          <cell r="CC1931">
            <v>55.1</v>
          </cell>
          <cell r="CD1931">
            <v>0</v>
          </cell>
          <cell r="CE1931">
            <v>3.5423999999999997E-2</v>
          </cell>
          <cell r="CF1931">
            <v>145.93</v>
          </cell>
          <cell r="CH1931">
            <v>38.71</v>
          </cell>
          <cell r="CI1931">
            <v>0</v>
          </cell>
          <cell r="CJ1931">
            <v>0</v>
          </cell>
          <cell r="CK1931">
            <v>52.71</v>
          </cell>
          <cell r="CM1931">
            <v>250.55699999999999</v>
          </cell>
          <cell r="CN1931">
            <v>0.40699999999999997</v>
          </cell>
          <cell r="CO1931">
            <v>1.319</v>
          </cell>
          <cell r="CP1931">
            <v>57.84</v>
          </cell>
          <cell r="CR1931">
            <v>133.41999999999999</v>
          </cell>
          <cell r="CS1931">
            <v>0</v>
          </cell>
          <cell r="CT1931">
            <v>1.4</v>
          </cell>
          <cell r="CU1931">
            <v>67.400000000000006</v>
          </cell>
          <cell r="CW1931">
            <v>59.13</v>
          </cell>
          <cell r="CX1931">
            <v>0.44649499999999998</v>
          </cell>
          <cell r="CY1931">
            <v>0.17280000000000001</v>
          </cell>
          <cell r="CZ1931">
            <v>1.1963680000000001</v>
          </cell>
          <cell r="DA1931">
            <v>1.3691680000000002</v>
          </cell>
          <cell r="DB1931">
            <v>42.02</v>
          </cell>
          <cell r="DD1931">
            <v>104.102</v>
          </cell>
          <cell r="DE1931">
            <v>8.8999999999999996E-2</v>
          </cell>
          <cell r="DF1931">
            <v>0.214</v>
          </cell>
          <cell r="DG1931">
            <v>48.86</v>
          </cell>
          <cell r="DI1931">
            <v>37.414000000000001</v>
          </cell>
          <cell r="DJ1931">
            <v>0.14599999999999999</v>
          </cell>
          <cell r="DK1931">
            <v>0.126</v>
          </cell>
          <cell r="DL1931">
            <v>44.87</v>
          </cell>
          <cell r="DN1931">
            <v>29.097999999999999</v>
          </cell>
          <cell r="DO1931">
            <v>0.26400000000000001</v>
          </cell>
          <cell r="DP1931">
            <v>0.22900000000000001</v>
          </cell>
          <cell r="DQ1931">
            <v>32.200000000000003</v>
          </cell>
          <cell r="DS1931">
            <v>151.44999999999999</v>
          </cell>
          <cell r="DT1931">
            <v>0</v>
          </cell>
          <cell r="DU1931">
            <v>0.51</v>
          </cell>
          <cell r="DV1931">
            <v>25.6</v>
          </cell>
          <cell r="DX1931">
            <v>55.838999999999999</v>
          </cell>
          <cell r="DY1931">
            <v>0.13</v>
          </cell>
          <cell r="EE1931">
            <v>0.24399999999999999</v>
          </cell>
          <cell r="EF1931">
            <v>61.1</v>
          </cell>
          <cell r="EH1931">
            <v>6.2990000000000004</v>
          </cell>
          <cell r="EI1931">
            <v>1E-3</v>
          </cell>
          <cell r="EM1931">
            <v>4.7E-2</v>
          </cell>
          <cell r="EN1931">
            <v>21.67</v>
          </cell>
          <cell r="EP1931">
            <v>4.8579999999999997</v>
          </cell>
          <cell r="EQ1931">
            <v>3.0000000000000001E-3</v>
          </cell>
          <cell r="ER1931">
            <v>1.7000000000000001E-2</v>
          </cell>
          <cell r="ES1931">
            <v>44.08</v>
          </cell>
          <cell r="EU1931">
            <v>12.108000000000001</v>
          </cell>
          <cell r="EV1931">
            <v>0</v>
          </cell>
          <cell r="EX1931">
            <v>4.2999999999999997E-2</v>
          </cell>
          <cell r="EY1931">
            <v>58.56</v>
          </cell>
          <cell r="FA1931">
            <v>4.4400000000000004</v>
          </cell>
          <cell r="FB1931">
            <v>2.7E-2</v>
          </cell>
          <cell r="FC1931">
            <v>3.5000000000000003E-2</v>
          </cell>
          <cell r="FD1931">
            <v>60.93</v>
          </cell>
          <cell r="FF1931">
            <v>1.641</v>
          </cell>
          <cell r="FG1931">
            <v>8.0000000000000002E-3</v>
          </cell>
          <cell r="FH1931">
            <v>0.02</v>
          </cell>
          <cell r="FI1931">
            <v>72.87</v>
          </cell>
          <cell r="FK1931">
            <v>2.8580000000000001</v>
          </cell>
          <cell r="FL1931">
            <v>1.4E-2</v>
          </cell>
          <cell r="FM1931">
            <v>1.4E-2</v>
          </cell>
          <cell r="FN1931">
            <v>41.08</v>
          </cell>
          <cell r="FP1931">
            <v>135.26</v>
          </cell>
          <cell r="FQ1931">
            <v>0.03</v>
          </cell>
          <cell r="FR1931">
            <v>1.4470000000000001</v>
          </cell>
          <cell r="FU1931">
            <v>37.22</v>
          </cell>
          <cell r="FV1931">
            <v>0</v>
          </cell>
          <cell r="FW1931">
            <v>4.9000000000000002E-2</v>
          </cell>
          <cell r="GB1931">
            <v>0</v>
          </cell>
          <cell r="GD1931">
            <v>129.6</v>
          </cell>
          <cell r="GE1931">
            <v>163.83500000000004</v>
          </cell>
          <cell r="GF1931">
            <v>23.153199999999991</v>
          </cell>
          <cell r="GG1931">
            <v>100.56500000000004</v>
          </cell>
          <cell r="GH1931">
            <v>18.497999999999998</v>
          </cell>
          <cell r="GI1931">
            <v>71.678000000000026</v>
          </cell>
          <cell r="GJ1931">
            <v>14.290000000000001</v>
          </cell>
          <cell r="GK1931">
            <v>584.6800000000004</v>
          </cell>
          <cell r="GL1931">
            <v>37.027960999999998</v>
          </cell>
          <cell r="GM1931">
            <v>354.35999999999973</v>
          </cell>
          <cell r="GN1931">
            <v>0.01</v>
          </cell>
          <cell r="GO1931">
            <v>243.48799999999986</v>
          </cell>
          <cell r="GP1931">
            <v>4.3850000000000007</v>
          </cell>
          <cell r="GQ1931">
            <v>13.730000000000006</v>
          </cell>
          <cell r="GR1931">
            <v>1.1620000000000001</v>
          </cell>
          <cell r="GS1931">
            <v>23.373999999999995</v>
          </cell>
          <cell r="GT1931">
            <v>6.7656999999999998</v>
          </cell>
          <cell r="GU1931">
            <v>34.25650000000001</v>
          </cell>
          <cell r="GV1931">
            <v>2.762</v>
          </cell>
          <cell r="GW1931">
            <v>187.39700000000002</v>
          </cell>
          <cell r="GX1931">
            <v>4.5944999999999983</v>
          </cell>
          <cell r="GY1931">
            <v>35.410699999999984</v>
          </cell>
          <cell r="GZ1931">
            <v>7.5346999999999973</v>
          </cell>
          <cell r="HA1931">
            <v>42.957999999999899</v>
          </cell>
          <cell r="HB1931">
            <v>3.5999999999999983</v>
          </cell>
          <cell r="HC1931">
            <v>1.6880000000000004</v>
          </cell>
          <cell r="HD1931">
            <v>1.401408</v>
          </cell>
          <cell r="HE1931">
            <v>16.381152000000004</v>
          </cell>
          <cell r="HF1931">
            <v>0.54</v>
          </cell>
          <cell r="HG1931">
            <v>3.4700000000000011</v>
          </cell>
          <cell r="HH1931">
            <v>31.762000000000004</v>
          </cell>
          <cell r="HI1931">
            <v>113.40600000000019</v>
          </cell>
          <cell r="HJ1931">
            <v>6.1</v>
          </cell>
          <cell r="HK1931">
            <v>170.55000000000007</v>
          </cell>
          <cell r="HL1931">
            <v>3.8456330000000003</v>
          </cell>
          <cell r="HM1931">
            <v>124.7838050000001</v>
          </cell>
          <cell r="HN1931">
            <v>21.907</v>
          </cell>
          <cell r="HO1931">
            <v>24.410999999999991</v>
          </cell>
          <cell r="HP1931">
            <v>9.006000000000002</v>
          </cell>
          <cell r="HQ1931">
            <v>15.321999999999999</v>
          </cell>
          <cell r="HR1931">
            <v>21.8703</v>
          </cell>
          <cell r="HS1931">
            <v>21.633000000000006</v>
          </cell>
          <cell r="HT1931">
            <v>9.1800000000000015</v>
          </cell>
          <cell r="HU1931">
            <v>69.090000000000032</v>
          </cell>
          <cell r="HV1931">
            <v>12.388000000000002</v>
          </cell>
          <cell r="HW1931">
            <v>25.663799999999998</v>
          </cell>
          <cell r="HX1931">
            <v>1.3980000000000004</v>
          </cell>
          <cell r="HY1931">
            <v>7.5339999999999936</v>
          </cell>
          <cell r="HZ1931">
            <v>0.42400000000000004</v>
          </cell>
          <cell r="IA1931">
            <v>1.3969999999999982</v>
          </cell>
          <cell r="IB1931">
            <v>0.89240000000000008</v>
          </cell>
          <cell r="IC1931">
            <v>3.2309999999999994</v>
          </cell>
          <cell r="ID1931">
            <v>1.5419999999999996</v>
          </cell>
          <cell r="IE1931">
            <v>3.2000000000000055</v>
          </cell>
          <cell r="IF1931">
            <v>1.2750000000000004</v>
          </cell>
          <cell r="IG1931">
            <v>1.8020000000000012</v>
          </cell>
          <cell r="IH1931">
            <v>1.2580000000000002</v>
          </cell>
          <cell r="II1931">
            <v>1.1240000000000008</v>
          </cell>
          <cell r="IJ1931">
            <v>6.009999999999998</v>
          </cell>
          <cell r="IK1931">
            <v>123.67800000000004</v>
          </cell>
          <cell r="IL1931">
            <v>2.0049999999999994</v>
          </cell>
          <cell r="IM1931">
            <v>4.3270000000000026</v>
          </cell>
        </row>
        <row r="1932">
          <cell r="A1932">
            <v>43569</v>
          </cell>
          <cell r="B1932">
            <v>14</v>
          </cell>
          <cell r="C1932">
            <v>4</v>
          </cell>
          <cell r="D1932">
            <v>2019</v>
          </cell>
          <cell r="E1932" t="str">
            <v>1442019</v>
          </cell>
          <cell r="F1932">
            <v>281.56200000000001</v>
          </cell>
          <cell r="G1932">
            <v>260.3</v>
          </cell>
          <cell r="H1932">
            <v>60.356999999999999</v>
          </cell>
          <cell r="I1932">
            <v>3.4849999999999999</v>
          </cell>
          <cell r="J1932">
            <v>1.9930000000000001</v>
          </cell>
          <cell r="K1932">
            <v>343.2</v>
          </cell>
          <cell r="M1932">
            <v>96.427999999999997</v>
          </cell>
          <cell r="N1932">
            <v>0.84899999999999998</v>
          </cell>
          <cell r="O1932">
            <v>3.5049999999999999</v>
          </cell>
          <cell r="P1932">
            <v>365.52300000000002</v>
          </cell>
          <cell r="R1932">
            <v>85.766000000000005</v>
          </cell>
          <cell r="S1932">
            <v>4.0000000000000001E-3</v>
          </cell>
          <cell r="T1932">
            <v>1.137</v>
          </cell>
          <cell r="U1932">
            <v>157.16</v>
          </cell>
          <cell r="W1932">
            <v>520.79999999999995</v>
          </cell>
          <cell r="X1932">
            <v>0</v>
          </cell>
          <cell r="AC1932">
            <v>5.2</v>
          </cell>
          <cell r="AD1932">
            <v>111</v>
          </cell>
          <cell r="AF1932">
            <v>304</v>
          </cell>
          <cell r="AG1932">
            <v>0</v>
          </cell>
          <cell r="AH1932">
            <v>3.02</v>
          </cell>
          <cell r="AI1932">
            <v>37.22</v>
          </cell>
          <cell r="AJ1932">
            <v>17.64</v>
          </cell>
          <cell r="AK1932">
            <v>226.94</v>
          </cell>
          <cell r="AL1932">
            <v>0</v>
          </cell>
          <cell r="AM1932">
            <v>2.17</v>
          </cell>
          <cell r="AN1932">
            <v>214.08</v>
          </cell>
          <cell r="AP1932">
            <v>50.826000000000001</v>
          </cell>
          <cell r="AQ1932">
            <v>9.2999999999999999E-2</v>
          </cell>
          <cell r="AR1932">
            <v>0.219</v>
          </cell>
          <cell r="AS1932">
            <v>197.37</v>
          </cell>
          <cell r="AU1932">
            <v>34.095999999999997</v>
          </cell>
          <cell r="AV1932">
            <v>0</v>
          </cell>
          <cell r="AW1932">
            <v>0.17599999999999999</v>
          </cell>
          <cell r="AX1932">
            <v>220.73</v>
          </cell>
          <cell r="AZ1932">
            <v>116.05500000000001</v>
          </cell>
          <cell r="BA1932">
            <v>0</v>
          </cell>
          <cell r="BB1932">
            <v>0.251</v>
          </cell>
          <cell r="BC1932">
            <v>180.94</v>
          </cell>
          <cell r="BE1932">
            <v>240.75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1.04</v>
          </cell>
          <cell r="BK1932">
            <v>254.72</v>
          </cell>
          <cell r="BM1932">
            <v>37.22</v>
          </cell>
          <cell r="BN1932">
            <v>5.67E-2</v>
          </cell>
          <cell r="BO1932">
            <v>0.378</v>
          </cell>
          <cell r="BP1932">
            <v>272.67</v>
          </cell>
          <cell r="BQ1932" t="str">
            <v>-</v>
          </cell>
          <cell r="BR1932">
            <v>185.58</v>
          </cell>
          <cell r="BS1932">
            <v>0</v>
          </cell>
          <cell r="BT1932">
            <v>0.34599999999999997</v>
          </cell>
          <cell r="BU1932">
            <v>5.23</v>
          </cell>
          <cell r="BV1932">
            <v>234.52</v>
          </cell>
          <cell r="BX1932">
            <v>37.023000000000003</v>
          </cell>
          <cell r="BY1932">
            <v>4.3999999999999997E-2</v>
          </cell>
          <cell r="BZ1932">
            <v>0</v>
          </cell>
          <cell r="CA1932">
            <v>79.352999999999994</v>
          </cell>
          <cell r="CC1932">
            <v>55.1</v>
          </cell>
          <cell r="CD1932">
            <v>0</v>
          </cell>
          <cell r="CE1932">
            <v>3.5423999999999997E-2</v>
          </cell>
          <cell r="CF1932">
            <v>145.93</v>
          </cell>
          <cell r="CH1932">
            <v>38.71</v>
          </cell>
          <cell r="CI1932">
            <v>0</v>
          </cell>
          <cell r="CJ1932">
            <v>0</v>
          </cell>
          <cell r="CK1932">
            <v>52.66</v>
          </cell>
          <cell r="CM1932">
            <v>249.28899999999999</v>
          </cell>
          <cell r="CN1932">
            <v>0.156</v>
          </cell>
          <cell r="CO1932">
            <v>1.319</v>
          </cell>
          <cell r="CP1932">
            <v>57.81</v>
          </cell>
          <cell r="CR1932">
            <v>131.88999999999999</v>
          </cell>
          <cell r="CS1932">
            <v>0</v>
          </cell>
          <cell r="CT1932">
            <v>1.4</v>
          </cell>
          <cell r="CU1932">
            <v>66.900000000000006</v>
          </cell>
          <cell r="CW1932">
            <v>57.81</v>
          </cell>
          <cell r="CX1932">
            <v>0.25146299999999999</v>
          </cell>
          <cell r="CY1932">
            <v>0.36720000000000003</v>
          </cell>
          <cell r="CZ1932">
            <v>1.576527</v>
          </cell>
          <cell r="DA1932">
            <v>1.943727</v>
          </cell>
          <cell r="DB1932">
            <v>41.99</v>
          </cell>
          <cell r="DD1932">
            <v>103.575</v>
          </cell>
          <cell r="DE1932">
            <v>6.0999999999999999E-2</v>
          </cell>
          <cell r="DF1932">
            <v>0.29699999999999999</v>
          </cell>
          <cell r="DG1932">
            <v>48.8</v>
          </cell>
          <cell r="DI1932">
            <v>36.978999999999999</v>
          </cell>
          <cell r="DJ1932">
            <v>0.08</v>
          </cell>
          <cell r="DK1932">
            <v>0.126</v>
          </cell>
          <cell r="DL1932">
            <v>44.87</v>
          </cell>
          <cell r="DN1932">
            <v>29.097999999999999</v>
          </cell>
          <cell r="DO1932">
            <v>0.28999999999999998</v>
          </cell>
          <cell r="DP1932">
            <v>0.22900000000000001</v>
          </cell>
          <cell r="DQ1932">
            <v>32.17</v>
          </cell>
          <cell r="DS1932">
            <v>150.74</v>
          </cell>
          <cell r="DT1932">
            <v>0</v>
          </cell>
          <cell r="DU1932">
            <v>0.51</v>
          </cell>
          <cell r="DV1932">
            <v>25.58</v>
          </cell>
          <cell r="DX1932">
            <v>55.61</v>
          </cell>
          <cell r="DY1932">
            <v>1.7000000000000001E-2</v>
          </cell>
          <cell r="EE1932">
            <v>0.246</v>
          </cell>
          <cell r="EF1932">
            <v>61.08</v>
          </cell>
          <cell r="EH1932">
            <v>6.2530000000000001</v>
          </cell>
          <cell r="EI1932">
            <v>8.9999999999999993E-3</v>
          </cell>
          <cell r="EM1932">
            <v>5.5E-2</v>
          </cell>
          <cell r="EN1932">
            <v>21.66</v>
          </cell>
          <cell r="EP1932">
            <v>4.8440000000000003</v>
          </cell>
          <cell r="EQ1932">
            <v>3.0000000000000001E-3</v>
          </cell>
          <cell r="ER1932">
            <v>1.7000000000000001E-2</v>
          </cell>
          <cell r="ES1932">
            <v>44.06</v>
          </cell>
          <cell r="EU1932">
            <v>12.055</v>
          </cell>
          <cell r="EV1932">
            <v>0</v>
          </cell>
          <cell r="EX1932">
            <v>4.2000000000000003E-2</v>
          </cell>
          <cell r="EY1932">
            <v>58.57</v>
          </cell>
          <cell r="FA1932">
            <v>4.4480000000000004</v>
          </cell>
          <cell r="FB1932">
            <v>4.2999999999999997E-2</v>
          </cell>
          <cell r="FC1932">
            <v>3.5000000000000003E-2</v>
          </cell>
          <cell r="FD1932">
            <v>60.92</v>
          </cell>
          <cell r="FF1932">
            <v>1.635</v>
          </cell>
          <cell r="FG1932">
            <v>1.4E-2</v>
          </cell>
          <cell r="FH1932">
            <v>0.02</v>
          </cell>
          <cell r="FI1932">
            <v>72.87</v>
          </cell>
          <cell r="FK1932">
            <v>2.8580000000000001</v>
          </cell>
          <cell r="FL1932">
            <v>1.4E-2</v>
          </cell>
          <cell r="FM1932">
            <v>1.4E-2</v>
          </cell>
          <cell r="FN1932">
            <v>41</v>
          </cell>
          <cell r="FP1932">
            <v>133.78</v>
          </cell>
          <cell r="FQ1932">
            <v>0.04</v>
          </cell>
          <cell r="FR1932">
            <v>1.4430000000000001</v>
          </cell>
          <cell r="FU1932">
            <v>37.22</v>
          </cell>
          <cell r="FV1932">
            <v>0.05</v>
          </cell>
          <cell r="FW1932">
            <v>0.05</v>
          </cell>
          <cell r="GB1932">
            <v>0</v>
          </cell>
          <cell r="GD1932">
            <v>133.08500000000001</v>
          </cell>
          <cell r="GE1932">
            <v>165.82800000000003</v>
          </cell>
          <cell r="GF1932">
            <v>24.002199999999991</v>
          </cell>
          <cell r="GG1932">
            <v>104.07000000000004</v>
          </cell>
          <cell r="GH1932">
            <v>18.501999999999999</v>
          </cell>
          <cell r="GI1932">
            <v>72.815000000000026</v>
          </cell>
          <cell r="GJ1932">
            <v>14.290000000000001</v>
          </cell>
          <cell r="GK1932">
            <v>589.88000000000045</v>
          </cell>
          <cell r="GL1932">
            <v>37.027960999999998</v>
          </cell>
          <cell r="GM1932">
            <v>357.37999999999971</v>
          </cell>
          <cell r="GN1932">
            <v>0.01</v>
          </cell>
          <cell r="GO1932">
            <v>245.65799999999984</v>
          </cell>
          <cell r="GP1932">
            <v>4.4780000000000006</v>
          </cell>
          <cell r="GQ1932">
            <v>13.949000000000005</v>
          </cell>
          <cell r="GR1932">
            <v>1.1620000000000001</v>
          </cell>
          <cell r="GS1932">
            <v>23.549999999999994</v>
          </cell>
          <cell r="GT1932">
            <v>6.7656999999999998</v>
          </cell>
          <cell r="GU1932">
            <v>34.507500000000007</v>
          </cell>
          <cell r="GV1932">
            <v>2.762</v>
          </cell>
          <cell r="GW1932">
            <v>188.43700000000001</v>
          </cell>
          <cell r="GX1932">
            <v>4.6511999999999984</v>
          </cell>
          <cell r="GY1932">
            <v>35.788699999999984</v>
          </cell>
          <cell r="GZ1932">
            <v>7.5346999999999973</v>
          </cell>
          <cell r="HA1932">
            <v>43.303999999999895</v>
          </cell>
          <cell r="HB1932">
            <v>3.6439999999999984</v>
          </cell>
          <cell r="HC1932">
            <v>1.6880000000000004</v>
          </cell>
          <cell r="HD1932">
            <v>1.401408</v>
          </cell>
          <cell r="HE1932">
            <v>16.416576000000003</v>
          </cell>
          <cell r="HF1932">
            <v>0.54</v>
          </cell>
          <cell r="HG1932">
            <v>3.4700000000000011</v>
          </cell>
          <cell r="HH1932">
            <v>31.918000000000003</v>
          </cell>
          <cell r="HI1932">
            <v>114.72500000000019</v>
          </cell>
          <cell r="HJ1932">
            <v>6.1</v>
          </cell>
          <cell r="HK1932">
            <v>171.95000000000007</v>
          </cell>
          <cell r="HL1932">
            <v>4.0970960000000005</v>
          </cell>
          <cell r="HM1932">
            <v>126.7275320000001</v>
          </cell>
          <cell r="HN1932">
            <v>21.968</v>
          </cell>
          <cell r="HO1932">
            <v>24.707999999999991</v>
          </cell>
          <cell r="HP1932">
            <v>9.0860000000000021</v>
          </cell>
          <cell r="HQ1932">
            <v>15.447999999999999</v>
          </cell>
          <cell r="HR1932">
            <v>22.160299999999999</v>
          </cell>
          <cell r="HS1932">
            <v>21.862000000000005</v>
          </cell>
          <cell r="HT1932">
            <v>9.1800000000000015</v>
          </cell>
          <cell r="HU1932">
            <v>69.600000000000037</v>
          </cell>
          <cell r="HV1932">
            <v>12.405000000000001</v>
          </cell>
          <cell r="HW1932">
            <v>25.909799999999997</v>
          </cell>
          <cell r="HX1932">
            <v>1.4070000000000003</v>
          </cell>
          <cell r="HY1932">
            <v>7.5889999999999933</v>
          </cell>
          <cell r="HZ1932">
            <v>0.42700000000000005</v>
          </cell>
          <cell r="IA1932">
            <v>1.4139999999999981</v>
          </cell>
          <cell r="IB1932">
            <v>0.89240000000000008</v>
          </cell>
          <cell r="IC1932">
            <v>3.2729999999999992</v>
          </cell>
          <cell r="ID1932">
            <v>1.5849999999999995</v>
          </cell>
          <cell r="IE1932">
            <v>3.2350000000000056</v>
          </cell>
          <cell r="IF1932">
            <v>1.2890000000000004</v>
          </cell>
          <cell r="IG1932">
            <v>1.8220000000000012</v>
          </cell>
          <cell r="IH1932">
            <v>1.2720000000000002</v>
          </cell>
          <cell r="II1932">
            <v>1.1380000000000008</v>
          </cell>
          <cell r="IJ1932">
            <v>6.049999999999998</v>
          </cell>
          <cell r="IK1932">
            <v>125.12100000000004</v>
          </cell>
          <cell r="IL1932">
            <v>2.0549999999999993</v>
          </cell>
          <cell r="IM1932">
            <v>4.3770000000000024</v>
          </cell>
        </row>
        <row r="1933">
          <cell r="A1933">
            <v>43570</v>
          </cell>
          <cell r="B1933">
            <v>15</v>
          </cell>
          <cell r="C1933">
            <v>4</v>
          </cell>
          <cell r="D1933">
            <v>2019</v>
          </cell>
          <cell r="E1933" t="str">
            <v>1542019</v>
          </cell>
          <cell r="F1933">
            <v>281.69400000000002</v>
          </cell>
          <cell r="G1933">
            <v>260.3</v>
          </cell>
          <cell r="H1933">
            <v>61.744999999999997</v>
          </cell>
          <cell r="I1933">
            <v>3.4020000000000001</v>
          </cell>
          <cell r="J1933">
            <v>2.0139999999999998</v>
          </cell>
          <cell r="K1933">
            <v>342.81</v>
          </cell>
          <cell r="M1933">
            <v>93.426000000000002</v>
          </cell>
          <cell r="N1933">
            <v>0.497</v>
          </cell>
          <cell r="O1933">
            <v>3.4990000000000001</v>
          </cell>
          <cell r="P1933">
            <v>365.36500000000001</v>
          </cell>
          <cell r="R1933">
            <v>84.628</v>
          </cell>
          <cell r="S1933">
            <v>1E-3</v>
          </cell>
          <cell r="T1933">
            <v>1.0840000000000001</v>
          </cell>
          <cell r="U1933">
            <v>157.12</v>
          </cell>
          <cell r="W1933">
            <v>515.6</v>
          </cell>
          <cell r="X1933">
            <v>0</v>
          </cell>
          <cell r="AC1933">
            <v>5.2</v>
          </cell>
          <cell r="AD1933">
            <v>110.82</v>
          </cell>
          <cell r="AF1933">
            <v>300.04000000000002</v>
          </cell>
          <cell r="AG1933">
            <v>0</v>
          </cell>
          <cell r="AH1933">
            <v>3.02</v>
          </cell>
          <cell r="AI1933">
            <v>37.19</v>
          </cell>
          <cell r="AJ1933">
            <v>17.64</v>
          </cell>
          <cell r="AK1933">
            <v>224.63</v>
          </cell>
          <cell r="AL1933">
            <v>0</v>
          </cell>
          <cell r="AM1933">
            <v>2.17</v>
          </cell>
          <cell r="AN1933">
            <v>214.05</v>
          </cell>
          <cell r="AP1933">
            <v>50.518999999999998</v>
          </cell>
          <cell r="AQ1933">
            <v>0</v>
          </cell>
          <cell r="AR1933">
            <v>0.219</v>
          </cell>
          <cell r="AS1933">
            <v>197.35499999999999</v>
          </cell>
          <cell r="AU1933">
            <v>33.854999999999997</v>
          </cell>
          <cell r="AV1933">
            <v>0</v>
          </cell>
          <cell r="AW1933">
            <v>0.17499999999999999</v>
          </cell>
          <cell r="AX1933">
            <v>220.71</v>
          </cell>
          <cell r="AZ1933">
            <v>115.61499999999999</v>
          </cell>
          <cell r="BA1933">
            <v>0</v>
          </cell>
          <cell r="BB1933">
            <v>0.248</v>
          </cell>
          <cell r="BC1933">
            <v>180.94</v>
          </cell>
          <cell r="BE1933">
            <v>240.75</v>
          </cell>
          <cell r="BF1933">
            <v>1.02</v>
          </cell>
          <cell r="BG1933">
            <v>0</v>
          </cell>
          <cell r="BH1933">
            <v>0</v>
          </cell>
          <cell r="BI1933">
            <v>0</v>
          </cell>
          <cell r="BJ1933">
            <v>1.02</v>
          </cell>
          <cell r="BK1933">
            <v>254.67</v>
          </cell>
          <cell r="BM1933">
            <v>37</v>
          </cell>
          <cell r="BN1933">
            <v>0.1114</v>
          </cell>
          <cell r="BO1933">
            <v>0.3024</v>
          </cell>
          <cell r="BP1933">
            <v>272.57</v>
          </cell>
          <cell r="BQ1933" t="str">
            <v>-</v>
          </cell>
          <cell r="BR1933">
            <v>185.059</v>
          </cell>
          <cell r="BS1933">
            <v>5.0999999999999997E-2</v>
          </cell>
          <cell r="BT1933">
            <v>0.34599999999999997</v>
          </cell>
          <cell r="BU1933">
            <v>7.1870000000000003</v>
          </cell>
          <cell r="BV1933">
            <v>234.54</v>
          </cell>
          <cell r="BX1933">
            <v>37.262999999999998</v>
          </cell>
          <cell r="BY1933">
            <v>0</v>
          </cell>
          <cell r="BZ1933">
            <v>0</v>
          </cell>
          <cell r="CA1933">
            <v>79.349999999999994</v>
          </cell>
          <cell r="CC1933">
            <v>55</v>
          </cell>
          <cell r="CD1933">
            <v>0</v>
          </cell>
          <cell r="CE1933">
            <v>3.5423999999999997E-2</v>
          </cell>
          <cell r="CF1933">
            <v>145.93</v>
          </cell>
          <cell r="CH1933">
            <v>38.71</v>
          </cell>
          <cell r="CI1933">
            <v>0</v>
          </cell>
          <cell r="CJ1933">
            <v>0</v>
          </cell>
          <cell r="CK1933">
            <v>52.61</v>
          </cell>
          <cell r="CM1933">
            <v>248.02500000000001</v>
          </cell>
          <cell r="CN1933">
            <v>0.16</v>
          </cell>
          <cell r="CO1933">
            <v>1.319</v>
          </cell>
          <cell r="CP1933">
            <v>57.77</v>
          </cell>
          <cell r="CR1933">
            <v>130.56</v>
          </cell>
          <cell r="CS1933">
            <v>0.2</v>
          </cell>
          <cell r="CT1933">
            <v>1.4</v>
          </cell>
          <cell r="CU1933">
            <v>66.39</v>
          </cell>
          <cell r="CW1933">
            <v>56.47</v>
          </cell>
          <cell r="CX1933">
            <v>0.239009</v>
          </cell>
          <cell r="CY1933">
            <v>0.36720000000000003</v>
          </cell>
          <cell r="CZ1933">
            <v>1.576446</v>
          </cell>
          <cell r="DA1933">
            <v>1.943646</v>
          </cell>
          <cell r="DB1933">
            <v>41.95</v>
          </cell>
          <cell r="DD1933">
            <v>102.91500000000001</v>
          </cell>
          <cell r="DE1933">
            <v>5.8999999999999997E-2</v>
          </cell>
          <cell r="DF1933">
            <v>0.309</v>
          </cell>
          <cell r="DG1933">
            <v>48.74</v>
          </cell>
          <cell r="DI1933">
            <v>36.546999999999997</v>
          </cell>
          <cell r="DJ1933">
            <v>2.3E-2</v>
          </cell>
          <cell r="DK1933">
            <v>0.125</v>
          </cell>
          <cell r="DL1933">
            <v>44.87</v>
          </cell>
          <cell r="DN1933">
            <v>29.097999999999999</v>
          </cell>
          <cell r="DO1933">
            <v>0.24099999999999999</v>
          </cell>
          <cell r="DP1933">
            <v>0.22900000000000001</v>
          </cell>
          <cell r="DQ1933">
            <v>32.15</v>
          </cell>
          <cell r="DS1933">
            <v>150.03</v>
          </cell>
          <cell r="DT1933">
            <v>0</v>
          </cell>
          <cell r="DU1933">
            <v>0.51</v>
          </cell>
          <cell r="DV1933">
            <v>25.55</v>
          </cell>
          <cell r="DX1933">
            <v>55.267000000000003</v>
          </cell>
          <cell r="DY1933">
            <v>0</v>
          </cell>
          <cell r="EE1933">
            <v>0.23799999999999999</v>
          </cell>
          <cell r="EF1933">
            <v>61.06</v>
          </cell>
          <cell r="EH1933">
            <v>6.2089999999999996</v>
          </cell>
          <cell r="EI1933">
            <v>0</v>
          </cell>
          <cell r="EM1933">
            <v>3.9E-2</v>
          </cell>
          <cell r="EN1933">
            <v>21.65</v>
          </cell>
          <cell r="EP1933">
            <v>4.83</v>
          </cell>
          <cell r="EQ1933">
            <v>3.0000000000000001E-3</v>
          </cell>
          <cell r="ER1933">
            <v>1.7000000000000001E-2</v>
          </cell>
          <cell r="ES1933">
            <v>44.04</v>
          </cell>
          <cell r="EU1933">
            <v>12.003</v>
          </cell>
          <cell r="EV1933">
            <v>0</v>
          </cell>
          <cell r="EX1933">
            <v>3.1E-2</v>
          </cell>
          <cell r="EY1933">
            <v>58.55</v>
          </cell>
          <cell r="FA1933">
            <v>4.4320000000000004</v>
          </cell>
          <cell r="FB1933">
            <v>1.9E-2</v>
          </cell>
          <cell r="FC1933">
            <v>3.5000000000000003E-2</v>
          </cell>
          <cell r="FD1933">
            <v>60.9</v>
          </cell>
          <cell r="FF1933">
            <v>1.6240000000000001</v>
          </cell>
          <cell r="FG1933">
            <v>8.0000000000000002E-3</v>
          </cell>
          <cell r="FH1933">
            <v>0.02</v>
          </cell>
          <cell r="FI1933">
            <v>72.86</v>
          </cell>
          <cell r="FK1933">
            <v>2.851</v>
          </cell>
          <cell r="FL1933">
            <v>6.0000000000000001E-3</v>
          </cell>
          <cell r="FM1933">
            <v>1.4E-2</v>
          </cell>
          <cell r="FN1933">
            <v>40.92</v>
          </cell>
          <cell r="FP1933">
            <v>132.32</v>
          </cell>
          <cell r="FQ1933">
            <v>0.04</v>
          </cell>
          <cell r="FR1933">
            <v>1.4390000000000001</v>
          </cell>
          <cell r="FU1933">
            <v>37.130000000000003</v>
          </cell>
          <cell r="FV1933">
            <v>0</v>
          </cell>
          <cell r="FW1933">
            <v>4.9000000000000002E-2</v>
          </cell>
          <cell r="GB1933">
            <v>0</v>
          </cell>
          <cell r="GD1933">
            <v>136.48699999999999</v>
          </cell>
          <cell r="GE1933">
            <v>167.84200000000004</v>
          </cell>
          <cell r="GF1933">
            <v>24.499199999999991</v>
          </cell>
          <cell r="GG1933">
            <v>107.56900000000003</v>
          </cell>
          <cell r="GH1933">
            <v>18.503</v>
          </cell>
          <cell r="GI1933">
            <v>73.899000000000029</v>
          </cell>
          <cell r="GJ1933">
            <v>14.290000000000001</v>
          </cell>
          <cell r="GK1933">
            <v>595.0800000000005</v>
          </cell>
          <cell r="GL1933">
            <v>37.027960999999998</v>
          </cell>
          <cell r="GM1933">
            <v>360.39999999999969</v>
          </cell>
          <cell r="GN1933">
            <v>0.01</v>
          </cell>
          <cell r="GO1933">
            <v>247.82799999999983</v>
          </cell>
          <cell r="GP1933">
            <v>4.4780000000000006</v>
          </cell>
          <cell r="GQ1933">
            <v>14.168000000000005</v>
          </cell>
          <cell r="GR1933">
            <v>1.1620000000000001</v>
          </cell>
          <cell r="GS1933">
            <v>23.724999999999994</v>
          </cell>
          <cell r="GT1933">
            <v>6.7656999999999998</v>
          </cell>
          <cell r="GU1933">
            <v>34.755500000000005</v>
          </cell>
          <cell r="GV1933">
            <v>3.782</v>
          </cell>
          <cell r="GW1933">
            <v>189.45700000000002</v>
          </cell>
          <cell r="GX1933">
            <v>4.7625999999999982</v>
          </cell>
          <cell r="GY1933">
            <v>36.091099999999983</v>
          </cell>
          <cell r="GZ1933">
            <v>7.5856999999999974</v>
          </cell>
          <cell r="HA1933">
            <v>43.649999999999892</v>
          </cell>
          <cell r="HB1933">
            <v>3.6439999999999984</v>
          </cell>
          <cell r="HC1933">
            <v>1.6880000000000004</v>
          </cell>
          <cell r="HD1933">
            <v>1.401408</v>
          </cell>
          <cell r="HE1933">
            <v>16.452000000000002</v>
          </cell>
          <cell r="HF1933">
            <v>0.54</v>
          </cell>
          <cell r="HG1933">
            <v>3.4700000000000011</v>
          </cell>
          <cell r="HH1933">
            <v>32.078000000000003</v>
          </cell>
          <cell r="HI1933">
            <v>116.0440000000002</v>
          </cell>
          <cell r="HJ1933">
            <v>6.3</v>
          </cell>
          <cell r="HK1933">
            <v>173.35000000000008</v>
          </cell>
          <cell r="HL1933">
            <v>4.3361050000000008</v>
          </cell>
          <cell r="HM1933">
            <v>128.67117800000008</v>
          </cell>
          <cell r="HN1933">
            <v>22.027000000000001</v>
          </cell>
          <cell r="HO1933">
            <v>25.016999999999992</v>
          </cell>
          <cell r="HP1933">
            <v>9.1090000000000018</v>
          </cell>
          <cell r="HQ1933">
            <v>15.572999999999999</v>
          </cell>
          <cell r="HR1933">
            <v>22.401299999999999</v>
          </cell>
          <cell r="HS1933">
            <v>22.091000000000005</v>
          </cell>
          <cell r="HT1933">
            <v>9.1800000000000015</v>
          </cell>
          <cell r="HU1933">
            <v>70.110000000000042</v>
          </cell>
          <cell r="HV1933">
            <v>12.405000000000001</v>
          </cell>
          <cell r="HW1933">
            <v>26.147799999999997</v>
          </cell>
          <cell r="HX1933">
            <v>1.4070000000000003</v>
          </cell>
          <cell r="HY1933">
            <v>7.627999999999993</v>
          </cell>
          <cell r="HZ1933">
            <v>0.43000000000000005</v>
          </cell>
          <cell r="IA1933">
            <v>1.4309999999999981</v>
          </cell>
          <cell r="IB1933">
            <v>0.89240000000000008</v>
          </cell>
          <cell r="IC1933">
            <v>3.3039999999999994</v>
          </cell>
          <cell r="ID1933">
            <v>1.6039999999999994</v>
          </cell>
          <cell r="IE1933">
            <v>3.2700000000000058</v>
          </cell>
          <cell r="IF1933">
            <v>1.2970000000000004</v>
          </cell>
          <cell r="IG1933">
            <v>1.8420000000000012</v>
          </cell>
          <cell r="IH1933">
            <v>1.2780000000000002</v>
          </cell>
          <cell r="II1933">
            <v>1.1520000000000008</v>
          </cell>
          <cell r="IJ1933">
            <v>6.0899999999999981</v>
          </cell>
          <cell r="IK1933">
            <v>126.56000000000003</v>
          </cell>
          <cell r="IL1933">
            <v>2.0549999999999993</v>
          </cell>
          <cell r="IM1933">
            <v>4.4260000000000028</v>
          </cell>
        </row>
        <row r="1934">
          <cell r="A1934">
            <v>43571</v>
          </cell>
          <cell r="B1934">
            <v>16</v>
          </cell>
          <cell r="C1934">
            <v>4</v>
          </cell>
          <cell r="D1934">
            <v>2019</v>
          </cell>
          <cell r="E1934" t="str">
            <v>1642019</v>
          </cell>
          <cell r="F1934">
            <v>281.82600000000002</v>
          </cell>
          <cell r="G1934">
            <v>260.3</v>
          </cell>
          <cell r="H1934">
            <v>63.110999999999997</v>
          </cell>
          <cell r="I1934">
            <v>3.4</v>
          </cell>
          <cell r="J1934">
            <v>2.0339999999999998</v>
          </cell>
          <cell r="K1934">
            <v>342.43</v>
          </cell>
          <cell r="M1934">
            <v>90.457999999999998</v>
          </cell>
          <cell r="N1934">
            <v>0.52100000000000002</v>
          </cell>
          <cell r="O1934">
            <v>3.4889999999999999</v>
          </cell>
          <cell r="P1934">
            <v>365.21199999999999</v>
          </cell>
          <cell r="R1934">
            <v>83.525999999999996</v>
          </cell>
          <cell r="S1934">
            <v>5.0000000000000001E-3</v>
          </cell>
          <cell r="T1934">
            <v>1.052</v>
          </cell>
          <cell r="U1934">
            <v>157.08000000000001</v>
          </cell>
          <cell r="W1934">
            <v>510.4</v>
          </cell>
          <cell r="X1934">
            <v>0</v>
          </cell>
          <cell r="AC1934">
            <v>5.2</v>
          </cell>
          <cell r="AD1934">
            <v>110.65</v>
          </cell>
          <cell r="AF1934">
            <v>296.3</v>
          </cell>
          <cell r="AG1934">
            <v>0</v>
          </cell>
          <cell r="AH1934">
            <v>3.02</v>
          </cell>
          <cell r="AI1934">
            <v>37.159999999999997</v>
          </cell>
          <cell r="AJ1934">
            <v>17.64</v>
          </cell>
          <cell r="AK1934">
            <v>222.32</v>
          </cell>
          <cell r="AL1934">
            <v>0</v>
          </cell>
          <cell r="AM1934">
            <v>2.17</v>
          </cell>
          <cell r="AN1934">
            <v>214.05</v>
          </cell>
          <cell r="AP1934">
            <v>50.518999999999998</v>
          </cell>
          <cell r="AQ1934">
            <v>0</v>
          </cell>
          <cell r="AR1934">
            <v>0.219</v>
          </cell>
          <cell r="AS1934">
            <v>197.36</v>
          </cell>
          <cell r="AU1934">
            <v>33.935000000000002</v>
          </cell>
          <cell r="AV1934">
            <v>0.248</v>
          </cell>
          <cell r="AW1934">
            <v>0.16699999999999998</v>
          </cell>
          <cell r="AX1934">
            <v>220.69</v>
          </cell>
          <cell r="AZ1934">
            <v>115.175</v>
          </cell>
          <cell r="BA1934">
            <v>0</v>
          </cell>
          <cell r="BB1934">
            <v>0.245</v>
          </cell>
          <cell r="BC1934">
            <v>180.93</v>
          </cell>
          <cell r="BE1934">
            <v>240.25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254.6</v>
          </cell>
          <cell r="BM1934">
            <v>36.69</v>
          </cell>
          <cell r="BN1934">
            <v>0</v>
          </cell>
          <cell r="BO1934">
            <v>0.1386</v>
          </cell>
          <cell r="BP1934">
            <v>272.52999999999997</v>
          </cell>
          <cell r="BQ1934" t="str">
            <v>-</v>
          </cell>
          <cell r="BR1934">
            <v>184.81700000000001</v>
          </cell>
          <cell r="BS1934">
            <v>0.33100000000000002</v>
          </cell>
          <cell r="BT1934">
            <v>0.34599999999999997</v>
          </cell>
          <cell r="BU1934">
            <v>7.9370000000000003</v>
          </cell>
          <cell r="BV1934">
            <v>234.54</v>
          </cell>
          <cell r="BX1934">
            <v>37.262999999999998</v>
          </cell>
          <cell r="BY1934">
            <v>4.2999999999999997E-2</v>
          </cell>
          <cell r="BZ1934">
            <v>0</v>
          </cell>
          <cell r="CA1934">
            <v>79.346999999999994</v>
          </cell>
          <cell r="CC1934">
            <v>54.9</v>
          </cell>
          <cell r="CD1934">
            <v>0</v>
          </cell>
          <cell r="CE1934">
            <v>3.5423999999999997E-2</v>
          </cell>
          <cell r="CF1934">
            <v>145.94</v>
          </cell>
          <cell r="CH1934">
            <v>38.78</v>
          </cell>
          <cell r="CI1934">
            <v>7.0000000000000007E-2</v>
          </cell>
          <cell r="CJ1934">
            <v>0</v>
          </cell>
          <cell r="CK1934">
            <v>52.56</v>
          </cell>
          <cell r="CM1934">
            <v>248.76499999999999</v>
          </cell>
          <cell r="CN1934">
            <v>0.16300000000000001</v>
          </cell>
          <cell r="CO1934">
            <v>1.319</v>
          </cell>
          <cell r="CP1934">
            <v>57.73</v>
          </cell>
          <cell r="CR1934">
            <v>129.03</v>
          </cell>
          <cell r="CS1934">
            <v>0</v>
          </cell>
          <cell r="CT1934">
            <v>1.4</v>
          </cell>
          <cell r="CU1934">
            <v>65.87</v>
          </cell>
          <cell r="CW1934">
            <v>55.12</v>
          </cell>
          <cell r="CX1934">
            <v>0.22739699999999999</v>
          </cell>
          <cell r="CY1934">
            <v>0.36720000000000003</v>
          </cell>
          <cell r="CZ1934">
            <v>1.5763670000000001</v>
          </cell>
          <cell r="DA1934">
            <v>1.943567</v>
          </cell>
          <cell r="DB1934">
            <v>41.92</v>
          </cell>
          <cell r="DD1934">
            <v>102.42</v>
          </cell>
          <cell r="DE1934">
            <v>0.223</v>
          </cell>
          <cell r="DF1934">
            <v>0.308</v>
          </cell>
          <cell r="DG1934">
            <v>48.68</v>
          </cell>
          <cell r="DI1934">
            <v>36.118000000000002</v>
          </cell>
          <cell r="DJ1934">
            <v>1.6E-2</v>
          </cell>
          <cell r="DK1934">
            <v>0.125</v>
          </cell>
          <cell r="DL1934">
            <v>44.87</v>
          </cell>
          <cell r="DN1934">
            <v>29.097999999999999</v>
          </cell>
          <cell r="DO1934">
            <v>0.24</v>
          </cell>
          <cell r="DP1934">
            <v>0.22900000000000001</v>
          </cell>
          <cell r="DQ1934">
            <v>32.130000000000003</v>
          </cell>
          <cell r="DS1934">
            <v>149.32</v>
          </cell>
          <cell r="DT1934">
            <v>0</v>
          </cell>
          <cell r="DU1934">
            <v>0.51</v>
          </cell>
          <cell r="DV1934">
            <v>25.55</v>
          </cell>
          <cell r="DX1934">
            <v>55.268000000000001</v>
          </cell>
          <cell r="DY1934">
            <v>0.23799999999999999</v>
          </cell>
          <cell r="EE1934">
            <v>0.23799999999999999</v>
          </cell>
          <cell r="EF1934">
            <v>61.06</v>
          </cell>
          <cell r="EH1934">
            <v>6.2089999999999996</v>
          </cell>
          <cell r="EI1934">
            <v>1.0999999999999999E-2</v>
          </cell>
          <cell r="EM1934">
            <v>1.0999999999999999E-2</v>
          </cell>
          <cell r="EN1934">
            <v>21.65</v>
          </cell>
          <cell r="EP1934">
            <v>4.83</v>
          </cell>
          <cell r="EQ1934">
            <v>1.7000000000000001E-2</v>
          </cell>
          <cell r="ER1934">
            <v>1.7000000000000001E-2</v>
          </cell>
          <cell r="ES1934">
            <v>44.02</v>
          </cell>
          <cell r="EU1934">
            <v>11.95</v>
          </cell>
          <cell r="EV1934">
            <v>0</v>
          </cell>
          <cell r="EX1934">
            <v>3.5999999999999997E-2</v>
          </cell>
          <cell r="EY1934">
            <v>58.55</v>
          </cell>
          <cell r="FA1934">
            <v>4.4320000000000004</v>
          </cell>
          <cell r="FB1934">
            <v>3.5000000000000003E-2</v>
          </cell>
          <cell r="FC1934">
            <v>3.5000000000000003E-2</v>
          </cell>
          <cell r="FD1934">
            <v>60.89</v>
          </cell>
          <cell r="FF1934">
            <v>1.6180000000000001</v>
          </cell>
          <cell r="FG1934">
            <v>1.4E-2</v>
          </cell>
          <cell r="FH1934">
            <v>0.02</v>
          </cell>
          <cell r="FI1934">
            <v>72.86</v>
          </cell>
          <cell r="FK1934">
            <v>2.851</v>
          </cell>
          <cell r="FL1934">
            <v>1.4E-2</v>
          </cell>
          <cell r="FM1934">
            <v>1.4E-2</v>
          </cell>
          <cell r="FN1934">
            <v>40.92</v>
          </cell>
          <cell r="FP1934">
            <v>132.32</v>
          </cell>
          <cell r="FQ1934">
            <v>0.04</v>
          </cell>
          <cell r="FR1934">
            <v>1.4390000000000001</v>
          </cell>
          <cell r="FU1934">
            <v>37.130000000000003</v>
          </cell>
          <cell r="FV1934">
            <v>0</v>
          </cell>
          <cell r="FW1934">
            <v>0</v>
          </cell>
          <cell r="GB1934">
            <v>0</v>
          </cell>
          <cell r="GD1934">
            <v>139.887</v>
          </cell>
          <cell r="GE1934">
            <v>169.87600000000003</v>
          </cell>
          <cell r="GF1934">
            <v>25.020199999999992</v>
          </cell>
          <cell r="GG1934">
            <v>111.05800000000004</v>
          </cell>
          <cell r="GH1934">
            <v>18.507999999999999</v>
          </cell>
          <cell r="GI1934">
            <v>74.951000000000036</v>
          </cell>
          <cell r="GJ1934">
            <v>14.290000000000001</v>
          </cell>
          <cell r="GK1934">
            <v>600.28000000000054</v>
          </cell>
          <cell r="GL1934">
            <v>37.027960999999998</v>
          </cell>
          <cell r="GM1934">
            <v>363.41999999999967</v>
          </cell>
          <cell r="GN1934">
            <v>0.01</v>
          </cell>
          <cell r="GO1934">
            <v>249.99799999999982</v>
          </cell>
          <cell r="GP1934">
            <v>4.4780000000000006</v>
          </cell>
          <cell r="GQ1934">
            <v>14.387000000000004</v>
          </cell>
          <cell r="GR1934">
            <v>1.4100000000000001</v>
          </cell>
          <cell r="GS1934">
            <v>23.891999999999996</v>
          </cell>
          <cell r="GT1934">
            <v>6.7656999999999998</v>
          </cell>
          <cell r="GU1934">
            <v>35.000500000000002</v>
          </cell>
          <cell r="GV1934">
            <v>3.782</v>
          </cell>
          <cell r="GW1934">
            <v>189.45700000000002</v>
          </cell>
          <cell r="GX1934">
            <v>4.7625999999999982</v>
          </cell>
          <cell r="GY1934">
            <v>36.22969999999998</v>
          </cell>
          <cell r="GZ1934">
            <v>7.9166999999999978</v>
          </cell>
          <cell r="HA1934">
            <v>43.995999999999889</v>
          </cell>
          <cell r="HB1934">
            <v>3.6869999999999985</v>
          </cell>
          <cell r="HC1934">
            <v>1.6880000000000004</v>
          </cell>
          <cell r="HD1934">
            <v>1.401408</v>
          </cell>
          <cell r="HE1934">
            <v>16.487424000000001</v>
          </cell>
          <cell r="HF1934">
            <v>0.6100000000000001</v>
          </cell>
          <cell r="HG1934">
            <v>3.4700000000000011</v>
          </cell>
          <cell r="HH1934">
            <v>32.241</v>
          </cell>
          <cell r="HI1934">
            <v>117.3630000000002</v>
          </cell>
          <cell r="HJ1934">
            <v>6.3</v>
          </cell>
          <cell r="HK1934">
            <v>174.75000000000009</v>
          </cell>
          <cell r="HL1934">
            <v>4.5635020000000006</v>
          </cell>
          <cell r="HM1934">
            <v>130.61474500000008</v>
          </cell>
          <cell r="HN1934">
            <v>22.25</v>
          </cell>
          <cell r="HO1934">
            <v>25.324999999999992</v>
          </cell>
          <cell r="HP1934">
            <v>9.1250000000000018</v>
          </cell>
          <cell r="HQ1934">
            <v>15.697999999999999</v>
          </cell>
          <cell r="HR1934">
            <v>22.641299999999998</v>
          </cell>
          <cell r="HS1934">
            <v>22.320000000000004</v>
          </cell>
          <cell r="HT1934">
            <v>9.1800000000000015</v>
          </cell>
          <cell r="HU1934">
            <v>70.620000000000047</v>
          </cell>
          <cell r="HV1934">
            <v>12.643000000000001</v>
          </cell>
          <cell r="HW1934">
            <v>26.385799999999996</v>
          </cell>
          <cell r="HX1934">
            <v>1.4180000000000001</v>
          </cell>
          <cell r="HY1934">
            <v>7.6389999999999931</v>
          </cell>
          <cell r="HZ1934">
            <v>0.44700000000000006</v>
          </cell>
          <cell r="IA1934">
            <v>1.447999999999998</v>
          </cell>
          <cell r="IB1934">
            <v>0.89240000000000008</v>
          </cell>
          <cell r="IC1934">
            <v>3.3399999999999994</v>
          </cell>
          <cell r="ID1934">
            <v>1.6389999999999993</v>
          </cell>
          <cell r="IE1934">
            <v>3.3050000000000059</v>
          </cell>
          <cell r="IF1934">
            <v>1.3110000000000004</v>
          </cell>
          <cell r="IG1934">
            <v>1.8620000000000012</v>
          </cell>
          <cell r="IH1934">
            <v>1.2920000000000003</v>
          </cell>
          <cell r="II1934">
            <v>1.1660000000000008</v>
          </cell>
          <cell r="IJ1934">
            <v>6.1299999999999981</v>
          </cell>
          <cell r="IK1934">
            <v>127.99900000000002</v>
          </cell>
          <cell r="IL1934">
            <v>2.0549999999999993</v>
          </cell>
          <cell r="IM1934">
            <v>4.4260000000000028</v>
          </cell>
        </row>
        <row r="1935">
          <cell r="A1935">
            <v>43572</v>
          </cell>
          <cell r="B1935">
            <v>17</v>
          </cell>
          <cell r="C1935">
            <v>4</v>
          </cell>
          <cell r="D1935">
            <v>2019</v>
          </cell>
          <cell r="E1935" t="str">
            <v>1742019</v>
          </cell>
          <cell r="F1935">
            <v>281.95999999999998</v>
          </cell>
          <cell r="G1935">
            <v>260.31</v>
          </cell>
          <cell r="H1935">
            <v>64.52</v>
          </cell>
          <cell r="I1935">
            <v>3.4630000000000001</v>
          </cell>
          <cell r="J1935">
            <v>2.0539999999999998</v>
          </cell>
          <cell r="K1935">
            <v>342.06</v>
          </cell>
          <cell r="M1935">
            <v>87.569000000000003</v>
          </cell>
          <cell r="N1935">
            <v>0.56999999999999995</v>
          </cell>
          <cell r="O1935">
            <v>3.4590000000000001</v>
          </cell>
          <cell r="P1935">
            <v>365.03399999999999</v>
          </cell>
          <cell r="R1935">
            <v>82.245000000000005</v>
          </cell>
          <cell r="S1935">
            <v>4.0000000000000001E-3</v>
          </cell>
          <cell r="T1935">
            <v>1.23</v>
          </cell>
          <cell r="U1935">
            <v>157.04</v>
          </cell>
          <cell r="W1935">
            <v>505.2</v>
          </cell>
          <cell r="X1935">
            <v>0</v>
          </cell>
          <cell r="AC1935">
            <v>5.2</v>
          </cell>
          <cell r="AD1935">
            <v>110.49</v>
          </cell>
          <cell r="AF1935">
            <v>292.77999999999997</v>
          </cell>
          <cell r="AG1935">
            <v>0</v>
          </cell>
          <cell r="AH1935">
            <v>3.02</v>
          </cell>
          <cell r="AI1935">
            <v>37.130000000000003</v>
          </cell>
          <cell r="AJ1935">
            <v>17.64</v>
          </cell>
          <cell r="AK1935">
            <v>220.01</v>
          </cell>
          <cell r="AL1935">
            <v>0</v>
          </cell>
          <cell r="AM1935">
            <v>2.17</v>
          </cell>
          <cell r="AN1935">
            <v>213.98</v>
          </cell>
          <cell r="AP1935">
            <v>49.805999999999997</v>
          </cell>
          <cell r="AQ1935">
            <v>0</v>
          </cell>
          <cell r="AR1935">
            <v>0.218</v>
          </cell>
          <cell r="AS1935">
            <v>197.35</v>
          </cell>
          <cell r="AU1935">
            <v>33.774000000000001</v>
          </cell>
          <cell r="AV1935">
            <v>0</v>
          </cell>
          <cell r="AW1935">
            <v>0.16699999999999998</v>
          </cell>
          <cell r="AX1935">
            <v>220.67</v>
          </cell>
          <cell r="AZ1935">
            <v>114.73399999999999</v>
          </cell>
          <cell r="BA1935">
            <v>0</v>
          </cell>
          <cell r="BB1935">
            <v>0.24199999999999999</v>
          </cell>
          <cell r="BC1935">
            <v>180.93</v>
          </cell>
          <cell r="BE1935">
            <v>240.25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254.6</v>
          </cell>
          <cell r="BM1935">
            <v>36.69</v>
          </cell>
          <cell r="BN1935">
            <v>2.7E-2</v>
          </cell>
          <cell r="BO1935">
            <v>0</v>
          </cell>
          <cell r="BP1935">
            <v>272.5</v>
          </cell>
          <cell r="BQ1935" t="str">
            <v>-</v>
          </cell>
          <cell r="BR1935">
            <v>184.339</v>
          </cell>
          <cell r="BS1935">
            <v>0.107</v>
          </cell>
          <cell r="BT1935">
            <v>0.34599999999999997</v>
          </cell>
          <cell r="BU1935">
            <v>8.2010000000000005</v>
          </cell>
          <cell r="BV1935">
            <v>234.54</v>
          </cell>
          <cell r="BX1935">
            <v>37.262999999999998</v>
          </cell>
          <cell r="BY1935">
            <v>4.1000000000000002E-2</v>
          </cell>
          <cell r="BZ1935">
            <v>0</v>
          </cell>
          <cell r="CA1935">
            <v>79.343999999999994</v>
          </cell>
          <cell r="CC1935">
            <v>54.9</v>
          </cell>
          <cell r="CD1935">
            <v>0</v>
          </cell>
          <cell r="CE1935">
            <v>3.5423999999999997E-2</v>
          </cell>
          <cell r="CF1935">
            <v>145.94</v>
          </cell>
          <cell r="CH1935">
            <v>38.78</v>
          </cell>
          <cell r="CI1935">
            <v>0</v>
          </cell>
          <cell r="CJ1935">
            <v>0</v>
          </cell>
          <cell r="CK1935">
            <v>52.51</v>
          </cell>
          <cell r="CM1935">
            <v>245.50899999999999</v>
          </cell>
          <cell r="CN1935">
            <v>0.16700000000000001</v>
          </cell>
          <cell r="CO1935">
            <v>1.319</v>
          </cell>
          <cell r="CP1935">
            <v>57.68</v>
          </cell>
          <cell r="CR1935">
            <v>127.5</v>
          </cell>
          <cell r="CS1935">
            <v>0</v>
          </cell>
          <cell r="CT1935">
            <v>1.4</v>
          </cell>
          <cell r="CU1935">
            <v>65.3</v>
          </cell>
          <cell r="CW1935">
            <v>53.66</v>
          </cell>
          <cell r="CX1935">
            <v>0.11465500000000001</v>
          </cell>
          <cell r="CY1935">
            <v>0.36720000000000003</v>
          </cell>
          <cell r="CZ1935">
            <v>1.5762910000000001</v>
          </cell>
          <cell r="DA1935">
            <v>1.9434910000000001</v>
          </cell>
          <cell r="DB1935">
            <v>41.9</v>
          </cell>
          <cell r="DD1935">
            <v>102.09</v>
          </cell>
          <cell r="DE1935">
            <v>0.26300000000000001</v>
          </cell>
          <cell r="DF1935">
            <v>0.22500000000000001</v>
          </cell>
          <cell r="DG1935">
            <v>48.62</v>
          </cell>
          <cell r="DI1935">
            <v>35.692999999999998</v>
          </cell>
          <cell r="DJ1935">
            <v>1.9E-2</v>
          </cell>
          <cell r="DK1935">
            <v>0.124</v>
          </cell>
          <cell r="DL1935">
            <v>44.87</v>
          </cell>
          <cell r="DN1935">
            <v>29.097999999999999</v>
          </cell>
          <cell r="DO1935">
            <v>0.28499999999999998</v>
          </cell>
          <cell r="DP1935">
            <v>0.22900000000000001</v>
          </cell>
          <cell r="DQ1935">
            <v>32.1</v>
          </cell>
          <cell r="DS1935">
            <v>148.61000000000001</v>
          </cell>
          <cell r="DT1935">
            <v>0</v>
          </cell>
          <cell r="DU1935">
            <v>0.51</v>
          </cell>
          <cell r="DV1935">
            <v>25.5</v>
          </cell>
          <cell r="DX1935">
            <v>54.695</v>
          </cell>
          <cell r="DY1935">
            <v>0</v>
          </cell>
          <cell r="EE1935">
            <v>0.24199999999999999</v>
          </cell>
          <cell r="EF1935">
            <v>61.06</v>
          </cell>
          <cell r="EH1935">
            <v>6.2089999999999996</v>
          </cell>
          <cell r="EI1935">
            <v>1.0999999999999999E-2</v>
          </cell>
          <cell r="EM1935">
            <v>1.0999999999999999E-2</v>
          </cell>
          <cell r="EN1935">
            <v>21.65</v>
          </cell>
          <cell r="EP1935">
            <v>4.83</v>
          </cell>
          <cell r="EQ1935">
            <v>1.7000000000000001E-2</v>
          </cell>
          <cell r="ER1935">
            <v>1.7000000000000001E-2</v>
          </cell>
          <cell r="ES1935">
            <v>44</v>
          </cell>
          <cell r="EU1935">
            <v>11.914999999999999</v>
          </cell>
          <cell r="EV1935">
            <v>8.9999999999999993E-3</v>
          </cell>
          <cell r="EX1935">
            <v>4.3999999999999997E-2</v>
          </cell>
          <cell r="EY1935">
            <v>58.53</v>
          </cell>
          <cell r="FA1935">
            <v>4.4160000000000004</v>
          </cell>
          <cell r="FB1935">
            <v>1.9E-2</v>
          </cell>
          <cell r="FC1935">
            <v>3.5000000000000003E-2</v>
          </cell>
          <cell r="FD1935">
            <v>60.92</v>
          </cell>
          <cell r="FF1935">
            <v>1.635</v>
          </cell>
          <cell r="FG1935">
            <v>3.5999999999999997E-2</v>
          </cell>
          <cell r="FH1935">
            <v>0.02</v>
          </cell>
          <cell r="FI1935">
            <v>72.86</v>
          </cell>
          <cell r="FK1935">
            <v>2.851</v>
          </cell>
          <cell r="FL1935">
            <v>1.4E-2</v>
          </cell>
          <cell r="FM1935">
            <v>1.4E-2</v>
          </cell>
          <cell r="FN1935">
            <v>40.76</v>
          </cell>
          <cell r="FP1935">
            <v>129.41999999999999</v>
          </cell>
          <cell r="FQ1935">
            <v>0.06</v>
          </cell>
          <cell r="FR1935">
            <v>1.4330000000000001</v>
          </cell>
          <cell r="FU1935">
            <v>36.950000000000003</v>
          </cell>
          <cell r="FV1935">
            <v>0</v>
          </cell>
          <cell r="FW1935">
            <v>4.9000000000000002E-2</v>
          </cell>
          <cell r="GB1935">
            <v>0</v>
          </cell>
          <cell r="GD1935">
            <v>143.35</v>
          </cell>
          <cell r="GE1935">
            <v>171.93000000000004</v>
          </cell>
          <cell r="GF1935">
            <v>25.590199999999992</v>
          </cell>
          <cell r="GG1935">
            <v>114.51700000000004</v>
          </cell>
          <cell r="GH1935">
            <v>18.512</v>
          </cell>
          <cell r="GI1935">
            <v>76.18100000000004</v>
          </cell>
          <cell r="GJ1935">
            <v>14.290000000000001</v>
          </cell>
          <cell r="GK1935">
            <v>605.48000000000059</v>
          </cell>
          <cell r="GL1935">
            <v>37.027960999999998</v>
          </cell>
          <cell r="GM1935">
            <v>366.43999999999966</v>
          </cell>
          <cell r="GN1935">
            <v>0.01</v>
          </cell>
          <cell r="GO1935">
            <v>252.16799999999981</v>
          </cell>
          <cell r="GP1935">
            <v>4.4780000000000006</v>
          </cell>
          <cell r="GQ1935">
            <v>14.605000000000004</v>
          </cell>
          <cell r="GR1935">
            <v>1.4100000000000001</v>
          </cell>
          <cell r="GS1935">
            <v>24.058999999999997</v>
          </cell>
          <cell r="GT1935">
            <v>6.7656999999999998</v>
          </cell>
          <cell r="GU1935">
            <v>35.2425</v>
          </cell>
          <cell r="GV1935">
            <v>3.782</v>
          </cell>
          <cell r="GW1935">
            <v>189.45700000000002</v>
          </cell>
          <cell r="GX1935">
            <v>4.7895999999999983</v>
          </cell>
          <cell r="GY1935">
            <v>36.22969999999998</v>
          </cell>
          <cell r="GZ1935">
            <v>8.0236999999999981</v>
          </cell>
          <cell r="HA1935">
            <v>44.341999999999885</v>
          </cell>
          <cell r="HB1935">
            <v>3.7279999999999984</v>
          </cell>
          <cell r="HC1935">
            <v>1.6880000000000004</v>
          </cell>
          <cell r="HD1935">
            <v>1.401408</v>
          </cell>
          <cell r="HE1935">
            <v>16.522848</v>
          </cell>
          <cell r="HF1935">
            <v>0.6100000000000001</v>
          </cell>
          <cell r="HG1935">
            <v>3.4700000000000011</v>
          </cell>
          <cell r="HH1935">
            <v>32.408000000000001</v>
          </cell>
          <cell r="HI1935">
            <v>118.6820000000002</v>
          </cell>
          <cell r="HJ1935">
            <v>6.3</v>
          </cell>
          <cell r="HK1935">
            <v>176.15000000000009</v>
          </cell>
          <cell r="HL1935">
            <v>4.6781570000000006</v>
          </cell>
          <cell r="HM1935">
            <v>132.55823600000008</v>
          </cell>
          <cell r="HN1935">
            <v>22.513000000000002</v>
          </cell>
          <cell r="HO1935">
            <v>25.549999999999994</v>
          </cell>
          <cell r="HP1935">
            <v>9.1440000000000019</v>
          </cell>
          <cell r="HQ1935">
            <v>15.821999999999999</v>
          </cell>
          <cell r="HR1935">
            <v>22.926299999999998</v>
          </cell>
          <cell r="HS1935">
            <v>22.549000000000003</v>
          </cell>
          <cell r="HT1935">
            <v>9.1800000000000015</v>
          </cell>
          <cell r="HU1935">
            <v>71.130000000000052</v>
          </cell>
          <cell r="HV1935">
            <v>12.643000000000001</v>
          </cell>
          <cell r="HW1935">
            <v>26.627799999999997</v>
          </cell>
          <cell r="HX1935">
            <v>1.429</v>
          </cell>
          <cell r="HY1935">
            <v>7.6499999999999932</v>
          </cell>
          <cell r="HZ1935">
            <v>0.46400000000000008</v>
          </cell>
          <cell r="IA1935">
            <v>1.4649999999999979</v>
          </cell>
          <cell r="IB1935">
            <v>0.90140000000000009</v>
          </cell>
          <cell r="IC1935">
            <v>3.3839999999999995</v>
          </cell>
          <cell r="ID1935">
            <v>1.6579999999999993</v>
          </cell>
          <cell r="IE1935">
            <v>3.3400000000000061</v>
          </cell>
          <cell r="IF1935">
            <v>1.3470000000000004</v>
          </cell>
          <cell r="IG1935">
            <v>1.8820000000000012</v>
          </cell>
          <cell r="IH1935">
            <v>1.3060000000000003</v>
          </cell>
          <cell r="II1935">
            <v>1.1800000000000008</v>
          </cell>
          <cell r="IJ1935">
            <v>6.1899999999999977</v>
          </cell>
          <cell r="IK1935">
            <v>129.43200000000002</v>
          </cell>
          <cell r="IL1935">
            <v>2.0549999999999993</v>
          </cell>
          <cell r="IM1935">
            <v>4.4750000000000032</v>
          </cell>
        </row>
        <row r="1936">
          <cell r="A1936">
            <v>43573</v>
          </cell>
          <cell r="B1936">
            <v>18</v>
          </cell>
          <cell r="C1936">
            <v>4</v>
          </cell>
          <cell r="D1936">
            <v>2019</v>
          </cell>
          <cell r="E1936" t="str">
            <v>1842019</v>
          </cell>
          <cell r="F1936">
            <v>282.06</v>
          </cell>
          <cell r="G1936">
            <v>260.24</v>
          </cell>
          <cell r="H1936">
            <v>65.655000000000001</v>
          </cell>
          <cell r="I1936">
            <v>3.113</v>
          </cell>
          <cell r="J1936">
            <v>1.978</v>
          </cell>
          <cell r="K1936">
            <v>341.79</v>
          </cell>
          <cell r="M1936">
            <v>85.343999999999994</v>
          </cell>
          <cell r="N1936">
            <v>0.19700000000000001</v>
          </cell>
          <cell r="O1936">
            <v>2.4209999999999998</v>
          </cell>
          <cell r="P1936">
            <v>364.815</v>
          </cell>
          <cell r="R1936">
            <v>80.879000000000005</v>
          </cell>
          <cell r="S1936">
            <v>5.0000000000000001E-3</v>
          </cell>
          <cell r="T1936">
            <v>1.3069999999999999</v>
          </cell>
          <cell r="U1936">
            <v>157</v>
          </cell>
          <cell r="W1936">
            <v>500</v>
          </cell>
          <cell r="X1936">
            <v>0</v>
          </cell>
          <cell r="AC1936">
            <v>5.2</v>
          </cell>
          <cell r="AD1936">
            <v>110.36</v>
          </cell>
          <cell r="AF1936">
            <v>289.92</v>
          </cell>
          <cell r="AG1936">
            <v>0</v>
          </cell>
          <cell r="AH1936">
            <v>2.66</v>
          </cell>
          <cell r="AI1936">
            <v>37.1</v>
          </cell>
          <cell r="AJ1936">
            <v>17.64</v>
          </cell>
          <cell r="AK1936">
            <v>217.7</v>
          </cell>
          <cell r="AL1936">
            <v>0</v>
          </cell>
          <cell r="AM1936">
            <v>2.16</v>
          </cell>
          <cell r="AN1936">
            <v>213.94</v>
          </cell>
          <cell r="AP1936">
            <v>49.401000000000003</v>
          </cell>
          <cell r="AQ1936">
            <v>0</v>
          </cell>
          <cell r="AR1936">
            <v>0.17599999999999999</v>
          </cell>
          <cell r="AS1936">
            <v>197.34</v>
          </cell>
          <cell r="AU1936">
            <v>33.613</v>
          </cell>
          <cell r="AV1936">
            <v>0</v>
          </cell>
          <cell r="AW1936">
            <v>0.17299999999999999</v>
          </cell>
          <cell r="AX1936">
            <v>220.65</v>
          </cell>
          <cell r="AZ1936">
            <v>114.294</v>
          </cell>
          <cell r="BA1936">
            <v>0</v>
          </cell>
          <cell r="BB1936">
            <v>0.23899999999999999</v>
          </cell>
          <cell r="BC1936">
            <v>180.92</v>
          </cell>
          <cell r="BE1936">
            <v>239.75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254.59</v>
          </cell>
          <cell r="BM1936">
            <v>36.65</v>
          </cell>
          <cell r="BN1936">
            <v>0</v>
          </cell>
          <cell r="BO1936">
            <v>0</v>
          </cell>
          <cell r="BP1936">
            <v>272.58</v>
          </cell>
          <cell r="BQ1936" t="str">
            <v>-</v>
          </cell>
          <cell r="BR1936">
            <v>183.58600000000001</v>
          </cell>
          <cell r="BS1936">
            <v>0</v>
          </cell>
          <cell r="BT1936">
            <v>0.216</v>
          </cell>
          <cell r="BU1936">
            <v>5.4669999999999996</v>
          </cell>
          <cell r="BV1936">
            <v>234.54</v>
          </cell>
          <cell r="BX1936">
            <v>37.262999999999998</v>
          </cell>
          <cell r="BY1936">
            <v>4.3999999999999997E-2</v>
          </cell>
          <cell r="BZ1936">
            <v>0</v>
          </cell>
          <cell r="CA1936">
            <v>79.340999999999994</v>
          </cell>
          <cell r="CC1936">
            <v>54.8</v>
          </cell>
          <cell r="CD1936">
            <v>0</v>
          </cell>
          <cell r="CE1936">
            <v>3.5423999999999997E-2</v>
          </cell>
          <cell r="CF1936">
            <v>145.94</v>
          </cell>
          <cell r="CH1936">
            <v>38.78</v>
          </cell>
          <cell r="CI1936">
            <v>0</v>
          </cell>
          <cell r="CJ1936">
            <v>0</v>
          </cell>
          <cell r="CK1936">
            <v>52.46</v>
          </cell>
          <cell r="CM1936">
            <v>244.25700000000001</v>
          </cell>
          <cell r="CN1936">
            <v>0.17</v>
          </cell>
          <cell r="CO1936">
            <v>1.319</v>
          </cell>
          <cell r="CP1936">
            <v>57.63</v>
          </cell>
          <cell r="CR1936">
            <v>125.97</v>
          </cell>
          <cell r="CS1936">
            <v>0</v>
          </cell>
          <cell r="CT1936">
            <v>1.4</v>
          </cell>
          <cell r="CU1936">
            <v>64.98</v>
          </cell>
          <cell r="CW1936">
            <v>52.85</v>
          </cell>
          <cell r="CX1936">
            <v>9.7458000000000003E-2</v>
          </cell>
          <cell r="CY1936">
            <v>0.36720000000000003</v>
          </cell>
          <cell r="CZ1936">
            <v>0.53036799999999995</v>
          </cell>
          <cell r="DA1936">
            <v>0.89756799999999992</v>
          </cell>
          <cell r="DB1936">
            <v>41.87</v>
          </cell>
          <cell r="DD1936">
            <v>101.595</v>
          </cell>
          <cell r="DE1936">
            <v>2.1999999999999999E-2</v>
          </cell>
          <cell r="DF1936">
            <v>0.21299999999999999</v>
          </cell>
          <cell r="DG1936">
            <v>48.56</v>
          </cell>
          <cell r="DI1936">
            <v>35.271000000000001</v>
          </cell>
          <cell r="DJ1936">
            <v>0.04</v>
          </cell>
          <cell r="DK1936">
            <v>0.124</v>
          </cell>
          <cell r="DL1936">
            <v>44.87</v>
          </cell>
          <cell r="DN1936">
            <v>29.097999999999999</v>
          </cell>
          <cell r="DO1936">
            <v>0.28599999999999998</v>
          </cell>
          <cell r="DP1936">
            <v>0.22900000000000001</v>
          </cell>
          <cell r="DQ1936">
            <v>32.07</v>
          </cell>
          <cell r="DS1936">
            <v>147.9</v>
          </cell>
          <cell r="DT1936">
            <v>0</v>
          </cell>
          <cell r="DU1936">
            <v>0.51</v>
          </cell>
          <cell r="DV1936">
            <v>25.5</v>
          </cell>
          <cell r="DX1936">
            <v>54.695</v>
          </cell>
          <cell r="DY1936">
            <v>0.24199999999999999</v>
          </cell>
          <cell r="EE1936">
            <v>0.24199999999999999</v>
          </cell>
          <cell r="EF1936">
            <v>61.05</v>
          </cell>
          <cell r="EH1936">
            <v>6.1829999999999998</v>
          </cell>
          <cell r="EI1936">
            <v>0</v>
          </cell>
          <cell r="EM1936">
            <v>2.5999999999999999E-2</v>
          </cell>
          <cell r="EN1936">
            <v>21.63</v>
          </cell>
          <cell r="EP1936">
            <v>4.8019999999999996</v>
          </cell>
          <cell r="EQ1936">
            <v>0</v>
          </cell>
          <cell r="ER1936">
            <v>1.7000000000000001E-2</v>
          </cell>
          <cell r="ES1936">
            <v>43.98</v>
          </cell>
          <cell r="EU1936">
            <v>11.872</v>
          </cell>
          <cell r="EV1936">
            <v>0</v>
          </cell>
          <cell r="EX1936">
            <v>4.1000000000000002E-2</v>
          </cell>
          <cell r="EY1936">
            <v>58.5</v>
          </cell>
          <cell r="FA1936">
            <v>4.4000000000000004</v>
          </cell>
          <cell r="FB1936">
            <v>1.9E-2</v>
          </cell>
          <cell r="FC1936">
            <v>3.5000000000000003E-2</v>
          </cell>
          <cell r="FD1936">
            <v>60.9</v>
          </cell>
          <cell r="FF1936">
            <v>1.6240000000000001</v>
          </cell>
          <cell r="FG1936">
            <v>8.0000000000000002E-3</v>
          </cell>
          <cell r="FH1936">
            <v>0.02</v>
          </cell>
          <cell r="FI1936">
            <v>72.86</v>
          </cell>
          <cell r="FK1936">
            <v>2.851</v>
          </cell>
          <cell r="FL1936">
            <v>1.4E-2</v>
          </cell>
          <cell r="FM1936">
            <v>1.4E-2</v>
          </cell>
          <cell r="FN1936">
            <v>40.68</v>
          </cell>
          <cell r="FP1936">
            <v>127.99</v>
          </cell>
          <cell r="FQ1936">
            <v>7.0000000000000007E-2</v>
          </cell>
          <cell r="FR1936">
            <v>1.4279999999999999</v>
          </cell>
          <cell r="FU1936">
            <v>36.86</v>
          </cell>
          <cell r="FV1936">
            <v>0</v>
          </cell>
          <cell r="FW1936">
            <v>4.9000000000000002E-2</v>
          </cell>
          <cell r="GB1936">
            <v>0</v>
          </cell>
          <cell r="GD1936">
            <v>146.46299999999999</v>
          </cell>
          <cell r="GE1936">
            <v>173.90800000000004</v>
          </cell>
          <cell r="GF1936">
            <v>25.787199999999991</v>
          </cell>
          <cell r="GG1936">
            <v>116.93800000000005</v>
          </cell>
          <cell r="GH1936">
            <v>18.516999999999999</v>
          </cell>
          <cell r="GI1936">
            <v>77.488000000000042</v>
          </cell>
          <cell r="GJ1936">
            <v>14.290000000000001</v>
          </cell>
          <cell r="GK1936">
            <v>610.68000000000063</v>
          </cell>
          <cell r="GL1936">
            <v>37.027960999999998</v>
          </cell>
          <cell r="GM1936">
            <v>369.09999999999968</v>
          </cell>
          <cell r="GN1936">
            <v>0.01</v>
          </cell>
          <cell r="GO1936">
            <v>254.3279999999998</v>
          </cell>
          <cell r="GP1936">
            <v>4.4780000000000006</v>
          </cell>
          <cell r="GQ1936">
            <v>14.781000000000004</v>
          </cell>
          <cell r="GR1936">
            <v>1.4100000000000001</v>
          </cell>
          <cell r="GS1936">
            <v>24.231999999999996</v>
          </cell>
          <cell r="GT1936">
            <v>6.7656999999999998</v>
          </cell>
          <cell r="GU1936">
            <v>35.481499999999997</v>
          </cell>
          <cell r="GV1936">
            <v>3.782</v>
          </cell>
          <cell r="GW1936">
            <v>189.45700000000002</v>
          </cell>
          <cell r="GX1936">
            <v>4.7895999999999983</v>
          </cell>
          <cell r="GY1936">
            <v>36.22969999999998</v>
          </cell>
          <cell r="GZ1936">
            <v>8.0236999999999981</v>
          </cell>
          <cell r="HA1936">
            <v>44.557999999999886</v>
          </cell>
          <cell r="HB1936">
            <v>3.7719999999999985</v>
          </cell>
          <cell r="HC1936">
            <v>1.6880000000000004</v>
          </cell>
          <cell r="HD1936">
            <v>1.401408</v>
          </cell>
          <cell r="HE1936">
            <v>16.558271999999999</v>
          </cell>
          <cell r="HF1936">
            <v>0.6100000000000001</v>
          </cell>
          <cell r="HG1936">
            <v>3.4700000000000011</v>
          </cell>
          <cell r="HH1936">
            <v>32.578000000000003</v>
          </cell>
          <cell r="HI1936">
            <v>120.0010000000002</v>
          </cell>
          <cell r="HJ1936">
            <v>6.3</v>
          </cell>
          <cell r="HK1936">
            <v>177.5500000000001</v>
          </cell>
          <cell r="HL1936">
            <v>4.7756150000000002</v>
          </cell>
          <cell r="HM1936">
            <v>133.45580400000009</v>
          </cell>
          <cell r="HN1936">
            <v>22.535</v>
          </cell>
          <cell r="HO1936">
            <v>25.762999999999995</v>
          </cell>
          <cell r="HP1936">
            <v>9.1840000000000011</v>
          </cell>
          <cell r="HQ1936">
            <v>15.946</v>
          </cell>
          <cell r="HR1936">
            <v>23.212299999999999</v>
          </cell>
          <cell r="HS1936">
            <v>22.778000000000002</v>
          </cell>
          <cell r="HT1936">
            <v>9.1800000000000015</v>
          </cell>
          <cell r="HU1936">
            <v>71.640000000000057</v>
          </cell>
          <cell r="HV1936">
            <v>12.885000000000002</v>
          </cell>
          <cell r="HW1936">
            <v>26.869799999999998</v>
          </cell>
          <cell r="HX1936">
            <v>1.429</v>
          </cell>
          <cell r="HY1936">
            <v>7.6759999999999931</v>
          </cell>
          <cell r="HZ1936">
            <v>0.46400000000000008</v>
          </cell>
          <cell r="IA1936">
            <v>1.4819999999999978</v>
          </cell>
          <cell r="IB1936">
            <v>0.90140000000000009</v>
          </cell>
          <cell r="IC1936">
            <v>3.4249999999999994</v>
          </cell>
          <cell r="ID1936">
            <v>1.6769999999999992</v>
          </cell>
          <cell r="IE1936">
            <v>3.3750000000000062</v>
          </cell>
          <cell r="IF1936">
            <v>1.3550000000000004</v>
          </cell>
          <cell r="IG1936">
            <v>1.9020000000000012</v>
          </cell>
          <cell r="IH1936">
            <v>1.3200000000000003</v>
          </cell>
          <cell r="II1936">
            <v>1.1940000000000008</v>
          </cell>
          <cell r="IJ1936">
            <v>6.259999999999998</v>
          </cell>
          <cell r="IK1936">
            <v>130.86000000000001</v>
          </cell>
          <cell r="IL1936">
            <v>2.0549999999999993</v>
          </cell>
          <cell r="IM1936">
            <v>4.5240000000000036</v>
          </cell>
        </row>
        <row r="1937">
          <cell r="A1937">
            <v>43574</v>
          </cell>
          <cell r="B1937">
            <v>19</v>
          </cell>
          <cell r="C1937">
            <v>4</v>
          </cell>
          <cell r="D1937">
            <v>2019</v>
          </cell>
          <cell r="E1937" t="str">
            <v>1942019</v>
          </cell>
          <cell r="F1937">
            <v>282.09199999999998</v>
          </cell>
          <cell r="G1937">
            <v>260.23</v>
          </cell>
          <cell r="H1937">
            <v>66.037000000000006</v>
          </cell>
          <cell r="I1937">
            <v>2.3039999999999998</v>
          </cell>
          <cell r="J1937">
            <v>1.9219999999999999</v>
          </cell>
          <cell r="K1937">
            <v>341.6</v>
          </cell>
          <cell r="M1937">
            <v>83.756</v>
          </cell>
          <cell r="N1937">
            <v>0</v>
          </cell>
          <cell r="O1937">
            <v>1.51</v>
          </cell>
          <cell r="P1937">
            <v>364.61500000000001</v>
          </cell>
          <cell r="R1937">
            <v>79.679000000000002</v>
          </cell>
          <cell r="S1937">
            <v>0.153</v>
          </cell>
          <cell r="T1937">
            <v>1.2989999999999999</v>
          </cell>
          <cell r="U1937">
            <v>156.96</v>
          </cell>
          <cell r="W1937">
            <v>495.8</v>
          </cell>
          <cell r="X1937">
            <v>0.15</v>
          </cell>
          <cell r="AC1937">
            <v>4.3499999999999996</v>
          </cell>
          <cell r="AD1937">
            <v>110.26</v>
          </cell>
          <cell r="AF1937">
            <v>287.72000000000003</v>
          </cell>
          <cell r="AG1937">
            <v>0.45400000000000001</v>
          </cell>
          <cell r="AH1937">
            <v>2.59</v>
          </cell>
          <cell r="AI1937">
            <v>37.07</v>
          </cell>
          <cell r="AJ1937">
            <v>17.64</v>
          </cell>
          <cell r="AK1937">
            <v>215.39</v>
          </cell>
          <cell r="AL1937">
            <v>0</v>
          </cell>
          <cell r="AM1937">
            <v>2.16</v>
          </cell>
          <cell r="AN1937">
            <v>213.91</v>
          </cell>
          <cell r="AP1937">
            <v>49.097000000000001</v>
          </cell>
          <cell r="AQ1937">
            <v>0</v>
          </cell>
          <cell r="AR1937">
            <v>0.17</v>
          </cell>
          <cell r="AS1937">
            <v>197.33</v>
          </cell>
          <cell r="AU1937">
            <v>33.451999999999998</v>
          </cell>
          <cell r="AV1937">
            <v>0</v>
          </cell>
          <cell r="AW1937">
            <v>0.17399999999999999</v>
          </cell>
          <cell r="AX1937">
            <v>220.63</v>
          </cell>
          <cell r="AZ1937">
            <v>113.85299999999999</v>
          </cell>
          <cell r="BA1937">
            <v>0</v>
          </cell>
          <cell r="BB1937">
            <v>0.23599999999999999</v>
          </cell>
          <cell r="BC1937">
            <v>180.91</v>
          </cell>
          <cell r="BE1937">
            <v>239.25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254.55</v>
          </cell>
          <cell r="BM1937">
            <v>36.47</v>
          </cell>
          <cell r="BN1937">
            <v>0</v>
          </cell>
          <cell r="BO1937">
            <v>0.15840000000000001</v>
          </cell>
          <cell r="BP1937">
            <v>272.56</v>
          </cell>
          <cell r="BQ1937" t="str">
            <v>-</v>
          </cell>
          <cell r="BR1937">
            <v>183.25</v>
          </cell>
          <cell r="BS1937">
            <v>6.5000000000000002E-2</v>
          </cell>
          <cell r="BT1937">
            <v>0.17299999999999999</v>
          </cell>
          <cell r="BU1937">
            <v>5.6260000000000003</v>
          </cell>
          <cell r="BV1937">
            <v>234.54</v>
          </cell>
          <cell r="BX1937">
            <v>37.262999999999998</v>
          </cell>
          <cell r="BY1937">
            <v>4.1000000000000002E-2</v>
          </cell>
          <cell r="BZ1937">
            <v>0</v>
          </cell>
          <cell r="CA1937">
            <v>79.337999999999994</v>
          </cell>
          <cell r="CC1937">
            <v>54.8</v>
          </cell>
          <cell r="CD1937">
            <v>0</v>
          </cell>
          <cell r="CE1937">
            <v>3.5423999999999997E-2</v>
          </cell>
          <cell r="CF1937">
            <v>145.94</v>
          </cell>
          <cell r="CH1937">
            <v>38.78</v>
          </cell>
          <cell r="CI1937">
            <v>0</v>
          </cell>
          <cell r="CJ1937">
            <v>0</v>
          </cell>
          <cell r="CK1937">
            <v>52.39</v>
          </cell>
          <cell r="CM1937">
            <v>242.51</v>
          </cell>
          <cell r="CN1937">
            <v>0</v>
          </cell>
          <cell r="CO1937">
            <v>1.492</v>
          </cell>
          <cell r="CP1937">
            <v>57.58</v>
          </cell>
          <cell r="CR1937">
            <v>124.44</v>
          </cell>
          <cell r="CS1937">
            <v>0</v>
          </cell>
          <cell r="CT1937">
            <v>1.4</v>
          </cell>
          <cell r="CU1937">
            <v>64.459999999999994</v>
          </cell>
          <cell r="CW1937">
            <v>51.54</v>
          </cell>
          <cell r="CX1937">
            <v>0.159388</v>
          </cell>
          <cell r="CY1937">
            <v>0.25919999999999999</v>
          </cell>
          <cell r="CZ1937">
            <v>1.1963680000000001</v>
          </cell>
          <cell r="DA1937">
            <v>1.455568</v>
          </cell>
          <cell r="DB1937">
            <v>41.84</v>
          </cell>
          <cell r="DD1937">
            <v>101.1</v>
          </cell>
          <cell r="DE1937">
            <v>4.4999999999999998E-2</v>
          </cell>
          <cell r="DF1937">
            <v>0.21299999999999999</v>
          </cell>
          <cell r="DG1937">
            <v>48.5</v>
          </cell>
          <cell r="DI1937">
            <v>34.851999999999997</v>
          </cell>
          <cell r="DJ1937">
            <v>4.1000000000000002E-2</v>
          </cell>
          <cell r="DK1937">
            <v>0.123</v>
          </cell>
          <cell r="DL1937">
            <v>44.88</v>
          </cell>
          <cell r="DN1937">
            <v>29.187999999999999</v>
          </cell>
          <cell r="DO1937">
            <v>0.379</v>
          </cell>
          <cell r="DP1937">
            <v>0.22900000000000001</v>
          </cell>
          <cell r="DQ1937">
            <v>32.04</v>
          </cell>
          <cell r="DS1937">
            <v>147.11000000000001</v>
          </cell>
          <cell r="DT1937">
            <v>0</v>
          </cell>
          <cell r="DU1937">
            <v>0.59</v>
          </cell>
          <cell r="DV1937">
            <v>25.5</v>
          </cell>
          <cell r="DX1937">
            <v>54.695</v>
          </cell>
          <cell r="DY1937">
            <v>0.24299999999999999</v>
          </cell>
          <cell r="EE1937">
            <v>0.24299999999999999</v>
          </cell>
          <cell r="EF1937">
            <v>61.04</v>
          </cell>
          <cell r="EH1937">
            <v>6.16</v>
          </cell>
          <cell r="EI1937">
            <v>0</v>
          </cell>
          <cell r="EM1937">
            <v>1.2E-2</v>
          </cell>
          <cell r="EN1937">
            <v>21.63</v>
          </cell>
          <cell r="EP1937">
            <v>4.8019999999999996</v>
          </cell>
          <cell r="EQ1937">
            <v>1.7000000000000001E-2</v>
          </cell>
          <cell r="ER1937">
            <v>1.7000000000000001E-2</v>
          </cell>
          <cell r="ES1937">
            <v>43.96</v>
          </cell>
          <cell r="EU1937">
            <v>11.83</v>
          </cell>
          <cell r="EV1937">
            <v>0</v>
          </cell>
          <cell r="EX1937">
            <v>3.7999999999999999E-2</v>
          </cell>
          <cell r="EY1937">
            <v>58.47</v>
          </cell>
          <cell r="FA1937">
            <v>4.37</v>
          </cell>
          <cell r="FB1937">
            <v>5.0000000000000001E-3</v>
          </cell>
          <cell r="FC1937">
            <v>3.5000000000000003E-2</v>
          </cell>
          <cell r="FD1937">
            <v>60.9</v>
          </cell>
          <cell r="FF1937">
            <v>1.6240000000000001</v>
          </cell>
          <cell r="FG1937">
            <v>0.02</v>
          </cell>
          <cell r="FH1937">
            <v>0.02</v>
          </cell>
          <cell r="FI1937">
            <v>72.92</v>
          </cell>
          <cell r="FK1937">
            <v>2.8969999999999998</v>
          </cell>
          <cell r="FL1937">
            <v>0.06</v>
          </cell>
          <cell r="FM1937">
            <v>1.4E-2</v>
          </cell>
          <cell r="FN1937">
            <v>40.6</v>
          </cell>
          <cell r="FP1937">
            <v>126.56</v>
          </cell>
          <cell r="FQ1937">
            <v>7.0000000000000007E-2</v>
          </cell>
          <cell r="FR1937">
            <v>1.425</v>
          </cell>
          <cell r="FU1937">
            <v>36.770000000000003</v>
          </cell>
          <cell r="FV1937">
            <v>0</v>
          </cell>
          <cell r="FW1937">
            <v>4.9000000000000002E-2</v>
          </cell>
          <cell r="GB1937">
            <v>0</v>
          </cell>
          <cell r="GD1937">
            <v>148.767</v>
          </cell>
          <cell r="GE1937">
            <v>175.83000000000004</v>
          </cell>
          <cell r="GF1937">
            <v>25.787199999999991</v>
          </cell>
          <cell r="GG1937">
            <v>118.44800000000005</v>
          </cell>
          <cell r="GH1937">
            <v>18.669999999999998</v>
          </cell>
          <cell r="GI1937">
            <v>78.787000000000049</v>
          </cell>
          <cell r="GJ1937">
            <v>14.440000000000001</v>
          </cell>
          <cell r="GK1937">
            <v>615.03000000000065</v>
          </cell>
          <cell r="GL1937">
            <v>37.481960999999998</v>
          </cell>
          <cell r="GM1937">
            <v>371.68999999999966</v>
          </cell>
          <cell r="GN1937">
            <v>0.01</v>
          </cell>
          <cell r="GO1937">
            <v>256.48799999999983</v>
          </cell>
          <cell r="GP1937">
            <v>4.4780000000000006</v>
          </cell>
          <cell r="GQ1937">
            <v>14.951000000000004</v>
          </cell>
          <cell r="GR1937">
            <v>1.4100000000000001</v>
          </cell>
          <cell r="GS1937">
            <v>24.405999999999995</v>
          </cell>
          <cell r="GT1937">
            <v>6.7656999999999998</v>
          </cell>
          <cell r="GU1937">
            <v>35.717499999999994</v>
          </cell>
          <cell r="GV1937">
            <v>3.782</v>
          </cell>
          <cell r="GW1937">
            <v>189.45700000000002</v>
          </cell>
          <cell r="GX1937">
            <v>4.7895999999999983</v>
          </cell>
          <cell r="GY1937">
            <v>36.38809999999998</v>
          </cell>
          <cell r="GZ1937">
            <v>8.0886999999999976</v>
          </cell>
          <cell r="HA1937">
            <v>44.730999999999888</v>
          </cell>
          <cell r="HB1937">
            <v>3.8129999999999984</v>
          </cell>
          <cell r="HC1937">
            <v>1.6880000000000004</v>
          </cell>
          <cell r="HD1937">
            <v>1.401408</v>
          </cell>
          <cell r="HE1937">
            <v>16.593695999999998</v>
          </cell>
          <cell r="HF1937">
            <v>0.6100000000000001</v>
          </cell>
          <cell r="HG1937">
            <v>3.4700000000000011</v>
          </cell>
          <cell r="HH1937">
            <v>32.578000000000003</v>
          </cell>
          <cell r="HI1937">
            <v>121.49300000000021</v>
          </cell>
          <cell r="HJ1937">
            <v>6.3</v>
          </cell>
          <cell r="HK1937">
            <v>178.9500000000001</v>
          </cell>
          <cell r="HL1937">
            <v>4.935003</v>
          </cell>
          <cell r="HM1937">
            <v>134.91137200000009</v>
          </cell>
          <cell r="HN1937">
            <v>22.580000000000002</v>
          </cell>
          <cell r="HO1937">
            <v>25.975999999999996</v>
          </cell>
          <cell r="HP1937">
            <v>9.2250000000000014</v>
          </cell>
          <cell r="HQ1937">
            <v>16.068999999999999</v>
          </cell>
          <cell r="HR1937">
            <v>23.5913</v>
          </cell>
          <cell r="HS1937">
            <v>23.007000000000001</v>
          </cell>
          <cell r="HT1937">
            <v>9.1800000000000015</v>
          </cell>
          <cell r="HU1937">
            <v>72.230000000000061</v>
          </cell>
          <cell r="HV1937">
            <v>13.128000000000002</v>
          </cell>
          <cell r="HW1937">
            <v>27.112799999999996</v>
          </cell>
          <cell r="HX1937">
            <v>1.429</v>
          </cell>
          <cell r="HY1937">
            <v>7.6879999999999926</v>
          </cell>
          <cell r="HZ1937">
            <v>0.48100000000000009</v>
          </cell>
          <cell r="IA1937">
            <v>1.4989999999999977</v>
          </cell>
          <cell r="IB1937">
            <v>0.90140000000000009</v>
          </cell>
          <cell r="IC1937">
            <v>3.4629999999999992</v>
          </cell>
          <cell r="ID1937">
            <v>1.6819999999999991</v>
          </cell>
          <cell r="IE1937">
            <v>3.4100000000000064</v>
          </cell>
          <cell r="IF1937">
            <v>1.3750000000000004</v>
          </cell>
          <cell r="IG1937">
            <v>1.9220000000000013</v>
          </cell>
          <cell r="IH1937">
            <v>1.3800000000000003</v>
          </cell>
          <cell r="II1937">
            <v>1.2080000000000009</v>
          </cell>
          <cell r="IJ1937">
            <v>6.3299999999999983</v>
          </cell>
          <cell r="IK1937">
            <v>132.28500000000003</v>
          </cell>
          <cell r="IL1937">
            <v>2.0549999999999993</v>
          </cell>
          <cell r="IM1937">
            <v>4.573000000000004</v>
          </cell>
        </row>
        <row r="1938">
          <cell r="A1938">
            <v>43575</v>
          </cell>
          <cell r="B1938">
            <v>20</v>
          </cell>
          <cell r="C1938">
            <v>4</v>
          </cell>
          <cell r="D1938">
            <v>2019</v>
          </cell>
          <cell r="E1938" t="str">
            <v>2042019</v>
          </cell>
          <cell r="F1938">
            <v>282.08699999999999</v>
          </cell>
          <cell r="G1938">
            <v>260.23</v>
          </cell>
          <cell r="H1938">
            <v>65.977999999999994</v>
          </cell>
          <cell r="I1938">
            <v>1.8640000000000001</v>
          </cell>
          <cell r="J1938">
            <v>1.923</v>
          </cell>
          <cell r="K1938">
            <v>341.47</v>
          </cell>
          <cell r="M1938">
            <v>82.668999999999997</v>
          </cell>
          <cell r="N1938">
            <v>0</v>
          </cell>
          <cell r="O1938">
            <v>0.76800000000000002</v>
          </cell>
          <cell r="P1938">
            <v>364.49</v>
          </cell>
          <cell r="R1938">
            <v>78.930000000000007</v>
          </cell>
          <cell r="S1938">
            <v>0.127</v>
          </cell>
          <cell r="T1938">
            <v>0.82299999999999995</v>
          </cell>
          <cell r="U1938">
            <v>156.91999999999999</v>
          </cell>
          <cell r="W1938">
            <v>491.6</v>
          </cell>
          <cell r="X1938">
            <v>0.12</v>
          </cell>
          <cell r="AC1938">
            <v>4.32</v>
          </cell>
          <cell r="AD1938">
            <v>110.17</v>
          </cell>
          <cell r="AF1938">
            <v>285.74</v>
          </cell>
          <cell r="AG1938">
            <v>0.67600000000000005</v>
          </cell>
          <cell r="AH1938">
            <v>2.59</v>
          </cell>
          <cell r="AI1938">
            <v>37.04</v>
          </cell>
          <cell r="AJ1938">
            <v>17.64</v>
          </cell>
          <cell r="AK1938">
            <v>213.08</v>
          </cell>
          <cell r="AL1938">
            <v>0</v>
          </cell>
          <cell r="AM1938">
            <v>2.17</v>
          </cell>
          <cell r="AN1938">
            <v>213.87</v>
          </cell>
          <cell r="AP1938">
            <v>48.692</v>
          </cell>
          <cell r="AQ1938">
            <v>0</v>
          </cell>
          <cell r="AR1938">
            <v>0.17</v>
          </cell>
          <cell r="AS1938">
            <v>197.32</v>
          </cell>
          <cell r="AU1938">
            <v>33.29</v>
          </cell>
          <cell r="AV1938">
            <v>0</v>
          </cell>
          <cell r="AW1938">
            <v>0.17599999999999999</v>
          </cell>
          <cell r="AX1938">
            <v>220.61</v>
          </cell>
          <cell r="AZ1938">
            <v>113.413</v>
          </cell>
          <cell r="BA1938">
            <v>0</v>
          </cell>
          <cell r="BB1938">
            <v>0.23300000000000001</v>
          </cell>
          <cell r="BC1938">
            <v>180.9</v>
          </cell>
          <cell r="BE1938">
            <v>238.75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254.5</v>
          </cell>
          <cell r="BM1938">
            <v>36.26</v>
          </cell>
          <cell r="BN1938">
            <v>0</v>
          </cell>
          <cell r="BO1938">
            <v>0.17280000000000001</v>
          </cell>
          <cell r="BP1938">
            <v>272.45</v>
          </cell>
          <cell r="BQ1938" t="str">
            <v>-</v>
          </cell>
          <cell r="BR1938">
            <v>182.886</v>
          </cell>
          <cell r="BS1938">
            <v>0</v>
          </cell>
          <cell r="BT1938">
            <v>0.17299999999999999</v>
          </cell>
          <cell r="BU1938">
            <v>7.9880000000000004</v>
          </cell>
          <cell r="BV1938">
            <v>234.54</v>
          </cell>
          <cell r="BX1938">
            <v>37.262999999999998</v>
          </cell>
          <cell r="BY1938">
            <v>4.2000000000000003E-2</v>
          </cell>
          <cell r="BZ1938">
            <v>0</v>
          </cell>
          <cell r="CA1938">
            <v>79.334999999999994</v>
          </cell>
          <cell r="CC1938">
            <v>54.7</v>
          </cell>
          <cell r="CD1938">
            <v>0</v>
          </cell>
          <cell r="CE1938">
            <v>3.5423999999999997E-2</v>
          </cell>
          <cell r="CF1938">
            <v>145.94</v>
          </cell>
          <cell r="CH1938">
            <v>38.78</v>
          </cell>
          <cell r="CI1938">
            <v>0</v>
          </cell>
          <cell r="CJ1938">
            <v>0</v>
          </cell>
          <cell r="CK1938">
            <v>52.33</v>
          </cell>
          <cell r="CM1938">
            <v>241.01900000000001</v>
          </cell>
          <cell r="CN1938">
            <v>0.10299999999999999</v>
          </cell>
          <cell r="CO1938">
            <v>1.492</v>
          </cell>
          <cell r="CP1938">
            <v>57.54</v>
          </cell>
          <cell r="CR1938">
            <v>123.11</v>
          </cell>
          <cell r="CS1938">
            <v>0</v>
          </cell>
          <cell r="CT1938">
            <v>1.2</v>
          </cell>
          <cell r="CU1938">
            <v>63.89</v>
          </cell>
          <cell r="CW1938">
            <v>50.12</v>
          </cell>
          <cell r="CX1938">
            <v>9.3783000000000005E-2</v>
          </cell>
          <cell r="CY1938">
            <v>0.3024</v>
          </cell>
          <cell r="CZ1938">
            <v>1.1963680000000001</v>
          </cell>
          <cell r="DA1938">
            <v>1.4987680000000001</v>
          </cell>
          <cell r="DB1938">
            <v>41.81</v>
          </cell>
          <cell r="DD1938">
            <v>100.605</v>
          </cell>
          <cell r="DE1938">
            <v>0.11899999999999999</v>
          </cell>
          <cell r="DF1938">
            <v>0.26800000000000002</v>
          </cell>
          <cell r="DG1938">
            <v>48.44</v>
          </cell>
          <cell r="DI1938">
            <v>34.436</v>
          </cell>
          <cell r="DJ1938">
            <v>2.4E-2</v>
          </cell>
          <cell r="DK1938">
            <v>0.123</v>
          </cell>
          <cell r="DL1938">
            <v>44.89</v>
          </cell>
          <cell r="DN1938">
            <v>29.279</v>
          </cell>
          <cell r="DO1938">
            <v>0.379</v>
          </cell>
          <cell r="DP1938">
            <v>0.22900000000000001</v>
          </cell>
          <cell r="DQ1938">
            <v>32.01</v>
          </cell>
          <cell r="DS1938">
            <v>146.25</v>
          </cell>
          <cell r="DT1938">
            <v>0</v>
          </cell>
          <cell r="DU1938">
            <v>0.66</v>
          </cell>
          <cell r="DV1938">
            <v>25.48</v>
          </cell>
          <cell r="DX1938">
            <v>54.466000000000001</v>
          </cell>
          <cell r="DY1938">
            <v>1.7999999999999999E-2</v>
          </cell>
          <cell r="EE1938">
            <v>0.247</v>
          </cell>
          <cell r="EF1938">
            <v>61.03</v>
          </cell>
          <cell r="EH1938">
            <v>6.1369999999999996</v>
          </cell>
          <cell r="EI1938">
            <v>1.9E-2</v>
          </cell>
          <cell r="EM1938">
            <v>4.2000000000000003E-2</v>
          </cell>
          <cell r="EN1938">
            <v>21.62</v>
          </cell>
          <cell r="EP1938">
            <v>4.7880000000000003</v>
          </cell>
          <cell r="EQ1938">
            <v>3.0000000000000001E-3</v>
          </cell>
          <cell r="ER1938">
            <v>1.7000000000000001E-2</v>
          </cell>
          <cell r="ES1938">
            <v>43.94</v>
          </cell>
          <cell r="EU1938">
            <v>11.788</v>
          </cell>
          <cell r="EV1938">
            <v>0</v>
          </cell>
          <cell r="EX1938">
            <v>0.04</v>
          </cell>
          <cell r="EY1938">
            <v>58.44</v>
          </cell>
          <cell r="FA1938">
            <v>4.34</v>
          </cell>
          <cell r="FB1938">
            <v>5.0000000000000001E-3</v>
          </cell>
          <cell r="FC1938">
            <v>3.5000000000000003E-2</v>
          </cell>
          <cell r="FD1938">
            <v>60.9</v>
          </cell>
          <cell r="FF1938">
            <v>1.6240000000000001</v>
          </cell>
          <cell r="FG1938">
            <v>0.02</v>
          </cell>
          <cell r="FH1938">
            <v>0.02</v>
          </cell>
          <cell r="FI1938">
            <v>72.92</v>
          </cell>
          <cell r="FK1938">
            <v>2.8969999999999998</v>
          </cell>
          <cell r="FL1938">
            <v>1.4E-2</v>
          </cell>
          <cell r="FM1938">
            <v>1.4E-2</v>
          </cell>
          <cell r="FN1938">
            <v>40.520000000000003</v>
          </cell>
          <cell r="FP1938">
            <v>125.15</v>
          </cell>
          <cell r="FQ1938">
            <v>0.08</v>
          </cell>
          <cell r="FR1938">
            <v>1.421</v>
          </cell>
          <cell r="FU1938">
            <v>36.68</v>
          </cell>
          <cell r="FV1938">
            <v>0</v>
          </cell>
          <cell r="FW1938">
            <v>0</v>
          </cell>
          <cell r="GB1938">
            <v>0</v>
          </cell>
          <cell r="GD1938">
            <v>150.631</v>
          </cell>
          <cell r="GE1938">
            <v>177.75300000000004</v>
          </cell>
          <cell r="GF1938">
            <v>25.787199999999991</v>
          </cell>
          <cell r="GG1938">
            <v>119.21600000000005</v>
          </cell>
          <cell r="GH1938">
            <v>18.796999999999997</v>
          </cell>
          <cell r="GI1938">
            <v>79.610000000000042</v>
          </cell>
          <cell r="GJ1938">
            <v>14.56</v>
          </cell>
          <cell r="GK1938">
            <v>619.3500000000007</v>
          </cell>
          <cell r="GL1938">
            <v>38.157961</v>
          </cell>
          <cell r="GM1938">
            <v>374.27999999999963</v>
          </cell>
          <cell r="GN1938">
            <v>0.01</v>
          </cell>
          <cell r="GO1938">
            <v>258.65799999999984</v>
          </cell>
          <cell r="GP1938">
            <v>4.4780000000000006</v>
          </cell>
          <cell r="GQ1938">
            <v>15.121000000000004</v>
          </cell>
          <cell r="GR1938">
            <v>1.4100000000000001</v>
          </cell>
          <cell r="GS1938">
            <v>24.581999999999994</v>
          </cell>
          <cell r="GT1938">
            <v>6.7656999999999998</v>
          </cell>
          <cell r="GU1938">
            <v>35.950499999999991</v>
          </cell>
          <cell r="GV1938">
            <v>3.782</v>
          </cell>
          <cell r="GW1938">
            <v>189.45700000000002</v>
          </cell>
          <cell r="GX1938">
            <v>4.7895999999999983</v>
          </cell>
          <cell r="GY1938">
            <v>36.560899999999982</v>
          </cell>
          <cell r="GZ1938">
            <v>8.0886999999999976</v>
          </cell>
          <cell r="HA1938">
            <v>44.90399999999989</v>
          </cell>
          <cell r="HB1938">
            <v>3.8549999999999982</v>
          </cell>
          <cell r="HC1938">
            <v>1.6880000000000004</v>
          </cell>
          <cell r="HD1938">
            <v>1.401408</v>
          </cell>
          <cell r="HE1938">
            <v>16.629119999999997</v>
          </cell>
          <cell r="HF1938">
            <v>0.6100000000000001</v>
          </cell>
          <cell r="HG1938">
            <v>3.4700000000000011</v>
          </cell>
          <cell r="HH1938">
            <v>32.681000000000004</v>
          </cell>
          <cell r="HI1938">
            <v>122.98500000000021</v>
          </cell>
          <cell r="HJ1938">
            <v>6.3</v>
          </cell>
          <cell r="HK1938">
            <v>180.15000000000009</v>
          </cell>
          <cell r="HL1938">
            <v>5.0287860000000002</v>
          </cell>
          <cell r="HM1938">
            <v>136.4101400000001</v>
          </cell>
          <cell r="HN1938">
            <v>22.699000000000002</v>
          </cell>
          <cell r="HO1938">
            <v>26.243999999999996</v>
          </cell>
          <cell r="HP1938">
            <v>9.2490000000000006</v>
          </cell>
          <cell r="HQ1938">
            <v>16.192</v>
          </cell>
          <cell r="HR1938">
            <v>23.970300000000002</v>
          </cell>
          <cell r="HS1938">
            <v>23.236000000000001</v>
          </cell>
          <cell r="HT1938">
            <v>9.1800000000000015</v>
          </cell>
          <cell r="HU1938">
            <v>72.890000000000057</v>
          </cell>
          <cell r="HV1938">
            <v>13.146000000000003</v>
          </cell>
          <cell r="HW1938">
            <v>27.359799999999996</v>
          </cell>
          <cell r="HX1938">
            <v>1.448</v>
          </cell>
          <cell r="HY1938">
            <v>7.7299999999999924</v>
          </cell>
          <cell r="HZ1938">
            <v>0.4840000000000001</v>
          </cell>
          <cell r="IA1938">
            <v>1.5159999999999976</v>
          </cell>
          <cell r="IB1938">
            <v>0.90140000000000009</v>
          </cell>
          <cell r="IC1938">
            <v>3.5029999999999992</v>
          </cell>
          <cell r="ID1938">
            <v>1.6869999999999989</v>
          </cell>
          <cell r="IE1938">
            <v>3.4450000000000065</v>
          </cell>
          <cell r="IF1938">
            <v>1.3950000000000005</v>
          </cell>
          <cell r="IG1938">
            <v>1.9420000000000013</v>
          </cell>
          <cell r="IH1938">
            <v>1.3940000000000003</v>
          </cell>
          <cell r="II1938">
            <v>1.2220000000000009</v>
          </cell>
          <cell r="IJ1938">
            <v>6.4099999999999984</v>
          </cell>
          <cell r="IK1938">
            <v>133.70600000000002</v>
          </cell>
          <cell r="IL1938">
            <v>2.0549999999999993</v>
          </cell>
          <cell r="IM1938">
            <v>4.573000000000004</v>
          </cell>
        </row>
        <row r="1939">
          <cell r="A1939">
            <v>43576</v>
          </cell>
          <cell r="B1939">
            <v>21</v>
          </cell>
          <cell r="C1939">
            <v>4</v>
          </cell>
          <cell r="D1939">
            <v>2019</v>
          </cell>
          <cell r="E1939" t="str">
            <v>2142019</v>
          </cell>
          <cell r="F1939">
            <v>282.05500000000001</v>
          </cell>
          <cell r="G1939">
            <v>259.95</v>
          </cell>
          <cell r="H1939">
            <v>65.582999999999998</v>
          </cell>
          <cell r="I1939">
            <v>0.95499999999999996</v>
          </cell>
          <cell r="J1939">
            <v>1.35</v>
          </cell>
          <cell r="K1939">
            <v>341.36</v>
          </cell>
          <cell r="M1939">
            <v>81.75</v>
          </cell>
          <cell r="N1939">
            <v>0</v>
          </cell>
          <cell r="O1939">
            <v>0.73099999999999998</v>
          </cell>
          <cell r="P1939">
            <v>364.44200000000001</v>
          </cell>
          <cell r="R1939">
            <v>78.641999999999996</v>
          </cell>
          <cell r="S1939">
            <v>0.10199999999999999</v>
          </cell>
          <cell r="T1939">
            <v>0.33700000000000002</v>
          </cell>
          <cell r="U1939">
            <v>156.88</v>
          </cell>
          <cell r="W1939">
            <v>487.4</v>
          </cell>
          <cell r="X1939">
            <v>0.09</v>
          </cell>
          <cell r="AC1939">
            <v>4.29</v>
          </cell>
          <cell r="AD1939">
            <v>110.05</v>
          </cell>
          <cell r="AF1939">
            <v>283.10000000000002</v>
          </cell>
          <cell r="AG1939">
            <v>1.1804E-2</v>
          </cell>
          <cell r="AH1939">
            <v>2.59</v>
          </cell>
          <cell r="AI1939">
            <v>37.01</v>
          </cell>
          <cell r="AJ1939">
            <v>17.64</v>
          </cell>
          <cell r="AK1939">
            <v>210.77</v>
          </cell>
          <cell r="AL1939">
            <v>0</v>
          </cell>
          <cell r="AM1939">
            <v>2.17</v>
          </cell>
          <cell r="AN1939">
            <v>213.85</v>
          </cell>
          <cell r="AP1939">
            <v>48.49</v>
          </cell>
          <cell r="AQ1939">
            <v>3.5000000000000003E-2</v>
          </cell>
          <cell r="AR1939">
            <v>0.17</v>
          </cell>
          <cell r="AS1939">
            <v>197.30500000000001</v>
          </cell>
          <cell r="AU1939">
            <v>33.048999999999999</v>
          </cell>
          <cell r="AV1939">
            <v>0</v>
          </cell>
          <cell r="AW1939">
            <v>0.182</v>
          </cell>
          <cell r="AX1939">
            <v>220.59</v>
          </cell>
          <cell r="AZ1939">
            <v>112.973</v>
          </cell>
          <cell r="BA1939">
            <v>0</v>
          </cell>
          <cell r="BB1939">
            <v>0.22900000000000001</v>
          </cell>
          <cell r="BC1939">
            <v>180.89</v>
          </cell>
          <cell r="BE1939">
            <v>238.25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254.48</v>
          </cell>
          <cell r="BM1939">
            <v>36.17</v>
          </cell>
          <cell r="BN1939">
            <v>0</v>
          </cell>
          <cell r="BO1939">
            <v>4.3200000000000002E-2</v>
          </cell>
          <cell r="BP1939">
            <v>272.49</v>
          </cell>
          <cell r="BQ1939" t="str">
            <v>-</v>
          </cell>
          <cell r="BR1939">
            <v>182.54300000000001</v>
          </cell>
          <cell r="BS1939">
            <v>5.8000000000000003E-2</v>
          </cell>
          <cell r="BT1939">
            <v>0.17299999999999999</v>
          </cell>
          <cell r="BU1939">
            <v>6.6539999999999999</v>
          </cell>
          <cell r="BV1939">
            <v>234.54</v>
          </cell>
          <cell r="BX1939">
            <v>37.262999999999998</v>
          </cell>
          <cell r="BY1939">
            <v>0.04</v>
          </cell>
          <cell r="BZ1939">
            <v>0</v>
          </cell>
          <cell r="CA1939">
            <v>79.331999999999994</v>
          </cell>
          <cell r="CC1939">
            <v>54.6</v>
          </cell>
          <cell r="CD1939">
            <v>0</v>
          </cell>
          <cell r="CE1939">
            <v>3.5423999999999997E-2</v>
          </cell>
          <cell r="CF1939">
            <v>145.94</v>
          </cell>
          <cell r="CH1939">
            <v>38.78</v>
          </cell>
          <cell r="CI1939">
            <v>0</v>
          </cell>
          <cell r="CJ1939">
            <v>0</v>
          </cell>
          <cell r="CK1939">
            <v>52.26</v>
          </cell>
          <cell r="CM1939">
            <v>239.286</v>
          </cell>
          <cell r="CN1939">
            <v>0</v>
          </cell>
          <cell r="CO1939">
            <v>1.492</v>
          </cell>
          <cell r="CP1939">
            <v>57.5</v>
          </cell>
          <cell r="CR1939">
            <v>121.78</v>
          </cell>
          <cell r="CS1939">
            <v>0</v>
          </cell>
          <cell r="CT1939">
            <v>1.2</v>
          </cell>
          <cell r="CU1939">
            <v>63.39</v>
          </cell>
          <cell r="CW1939">
            <v>48.89</v>
          </cell>
          <cell r="CX1939">
            <v>0.28253800000000001</v>
          </cell>
          <cell r="CY1939">
            <v>0.3024</v>
          </cell>
          <cell r="CZ1939">
            <v>1.1963680000000001</v>
          </cell>
          <cell r="DA1939">
            <v>1.4987680000000001</v>
          </cell>
          <cell r="DB1939">
            <v>41.78</v>
          </cell>
          <cell r="DD1939">
            <v>100.10899999999999</v>
          </cell>
          <cell r="DE1939">
            <v>0.154</v>
          </cell>
          <cell r="DF1939">
            <v>0.307</v>
          </cell>
          <cell r="DG1939">
            <v>48.38</v>
          </cell>
          <cell r="DI1939">
            <v>34.024000000000001</v>
          </cell>
          <cell r="DJ1939">
            <v>3.4000000000000002E-2</v>
          </cell>
          <cell r="DK1939">
            <v>0.122</v>
          </cell>
          <cell r="DL1939">
            <v>44.89</v>
          </cell>
          <cell r="DN1939">
            <v>29.279</v>
          </cell>
          <cell r="DO1939">
            <v>0.29199999999999998</v>
          </cell>
          <cell r="DP1939">
            <v>0.22900000000000001</v>
          </cell>
          <cell r="DQ1939">
            <v>31.98</v>
          </cell>
          <cell r="DS1939">
            <v>145.38999999999999</v>
          </cell>
          <cell r="DT1939">
            <v>0</v>
          </cell>
          <cell r="DU1939">
            <v>0.66</v>
          </cell>
          <cell r="DV1939">
            <v>25.45</v>
          </cell>
          <cell r="DX1939">
            <v>54.122</v>
          </cell>
          <cell r="DY1939">
            <v>0</v>
          </cell>
          <cell r="EE1939">
            <v>0.249</v>
          </cell>
          <cell r="EF1939">
            <v>61.02</v>
          </cell>
          <cell r="EH1939">
            <v>6.1139999999999999</v>
          </cell>
          <cell r="EI1939">
            <v>3.2000000000000001E-2</v>
          </cell>
          <cell r="EM1939">
            <v>5.5E-2</v>
          </cell>
          <cell r="EN1939">
            <v>21.6</v>
          </cell>
          <cell r="EP1939">
            <v>4.76</v>
          </cell>
          <cell r="EQ1939">
            <v>0</v>
          </cell>
          <cell r="ER1939">
            <v>1.7000000000000001E-2</v>
          </cell>
          <cell r="ES1939">
            <v>43.92</v>
          </cell>
          <cell r="EU1939">
            <v>11.746</v>
          </cell>
          <cell r="EV1939">
            <v>0</v>
          </cell>
          <cell r="EX1939">
            <v>0.04</v>
          </cell>
          <cell r="EY1939">
            <v>58.41</v>
          </cell>
          <cell r="FA1939">
            <v>4.3099999999999996</v>
          </cell>
          <cell r="FB1939">
            <v>5.0000000000000001E-3</v>
          </cell>
          <cell r="FC1939">
            <v>3.5000000000000003E-2</v>
          </cell>
          <cell r="FD1939">
            <v>60.88</v>
          </cell>
          <cell r="FF1939">
            <v>1.613</v>
          </cell>
          <cell r="FG1939">
            <v>8.0000000000000002E-3</v>
          </cell>
          <cell r="FH1939">
            <v>0.02</v>
          </cell>
          <cell r="FI1939">
            <v>72.92</v>
          </cell>
          <cell r="FK1939">
            <v>2.8969999999999998</v>
          </cell>
          <cell r="FL1939">
            <v>1.4E-2</v>
          </cell>
          <cell r="FM1939">
            <v>1.4E-2</v>
          </cell>
          <cell r="FN1939">
            <v>40.44</v>
          </cell>
          <cell r="FP1939">
            <v>123.75</v>
          </cell>
          <cell r="FQ1939">
            <v>0.09</v>
          </cell>
          <cell r="FR1939">
            <v>1.4179999999999999</v>
          </cell>
          <cell r="FU1939">
            <v>36.68</v>
          </cell>
          <cell r="FV1939">
            <v>4.9000000000000002E-2</v>
          </cell>
          <cell r="FW1939">
            <v>4.9000000000000002E-2</v>
          </cell>
          <cell r="GB1939">
            <v>0</v>
          </cell>
          <cell r="GD1939">
            <v>151.58600000000001</v>
          </cell>
          <cell r="GE1939">
            <v>179.10300000000004</v>
          </cell>
          <cell r="GF1939">
            <v>25.787199999999991</v>
          </cell>
          <cell r="GG1939">
            <v>119.94700000000005</v>
          </cell>
          <cell r="GH1939">
            <v>18.898999999999997</v>
          </cell>
          <cell r="GI1939">
            <v>79.947000000000045</v>
          </cell>
          <cell r="GJ1939">
            <v>14.65</v>
          </cell>
          <cell r="GK1939">
            <v>623.64000000000067</v>
          </cell>
          <cell r="GL1939">
            <v>38.169764999999998</v>
          </cell>
          <cell r="GM1939">
            <v>376.86999999999961</v>
          </cell>
          <cell r="GN1939">
            <v>0.01</v>
          </cell>
          <cell r="GO1939">
            <v>260.82799999999986</v>
          </cell>
          <cell r="GP1939">
            <v>4.5130000000000008</v>
          </cell>
          <cell r="GQ1939">
            <v>15.291000000000004</v>
          </cell>
          <cell r="GR1939">
            <v>1.4100000000000001</v>
          </cell>
          <cell r="GS1939">
            <v>24.763999999999992</v>
          </cell>
          <cell r="GT1939">
            <v>6.7656999999999998</v>
          </cell>
          <cell r="GU1939">
            <v>36.17949999999999</v>
          </cell>
          <cell r="GV1939">
            <v>3.782</v>
          </cell>
          <cell r="GW1939">
            <v>189.45700000000002</v>
          </cell>
          <cell r="GX1939">
            <v>4.7895999999999983</v>
          </cell>
          <cell r="GY1939">
            <v>36.604099999999981</v>
          </cell>
          <cell r="GZ1939">
            <v>8.1466999999999974</v>
          </cell>
          <cell r="HA1939">
            <v>45.076999999999892</v>
          </cell>
          <cell r="HB1939">
            <v>3.8949999999999982</v>
          </cell>
          <cell r="HC1939">
            <v>1.6880000000000004</v>
          </cell>
          <cell r="HD1939">
            <v>1.401408</v>
          </cell>
          <cell r="HE1939">
            <v>16.664543999999996</v>
          </cell>
          <cell r="HF1939">
            <v>0.6100000000000001</v>
          </cell>
          <cell r="HG1939">
            <v>3.4700000000000011</v>
          </cell>
          <cell r="HH1939">
            <v>32.681000000000004</v>
          </cell>
          <cell r="HI1939">
            <v>124.47700000000022</v>
          </cell>
          <cell r="HJ1939">
            <v>6.3</v>
          </cell>
          <cell r="HK1939">
            <v>181.35000000000008</v>
          </cell>
          <cell r="HL1939">
            <v>5.3113239999999999</v>
          </cell>
          <cell r="HM1939">
            <v>137.90890800000011</v>
          </cell>
          <cell r="HN1939">
            <v>22.853000000000002</v>
          </cell>
          <cell r="HO1939">
            <v>26.550999999999995</v>
          </cell>
          <cell r="HP1939">
            <v>9.2830000000000013</v>
          </cell>
          <cell r="HQ1939">
            <v>16.314</v>
          </cell>
          <cell r="HR1939">
            <v>24.262300000000003</v>
          </cell>
          <cell r="HS1939">
            <v>23.465</v>
          </cell>
          <cell r="HT1939">
            <v>9.1800000000000015</v>
          </cell>
          <cell r="HU1939">
            <v>73.550000000000054</v>
          </cell>
          <cell r="HV1939">
            <v>13.146000000000003</v>
          </cell>
          <cell r="HW1939">
            <v>27.608799999999995</v>
          </cell>
          <cell r="HX1939">
            <v>1.48</v>
          </cell>
          <cell r="HY1939">
            <v>7.7849999999999921</v>
          </cell>
          <cell r="HZ1939">
            <v>0.4840000000000001</v>
          </cell>
          <cell r="IA1939">
            <v>1.5329999999999975</v>
          </cell>
          <cell r="IB1939">
            <v>0.90140000000000009</v>
          </cell>
          <cell r="IC1939">
            <v>3.5429999999999993</v>
          </cell>
          <cell r="ID1939">
            <v>1.6919999999999988</v>
          </cell>
          <cell r="IE1939">
            <v>3.4800000000000066</v>
          </cell>
          <cell r="IF1939">
            <v>1.4030000000000005</v>
          </cell>
          <cell r="IG1939">
            <v>1.9620000000000013</v>
          </cell>
          <cell r="IH1939">
            <v>1.4080000000000004</v>
          </cell>
          <cell r="II1939">
            <v>1.2360000000000009</v>
          </cell>
          <cell r="IJ1939">
            <v>6.4999999999999982</v>
          </cell>
          <cell r="IK1939">
            <v>135.12400000000002</v>
          </cell>
          <cell r="IL1939">
            <v>2.1039999999999992</v>
          </cell>
          <cell r="IM1939">
            <v>4.6220000000000043</v>
          </cell>
        </row>
        <row r="1940">
          <cell r="A1940">
            <v>43577</v>
          </cell>
          <cell r="B1940">
            <v>22</v>
          </cell>
          <cell r="C1940">
            <v>4</v>
          </cell>
          <cell r="D1940">
            <v>2019</v>
          </cell>
          <cell r="E1940" t="str">
            <v>2242019</v>
          </cell>
          <cell r="F1940">
            <v>282.01</v>
          </cell>
          <cell r="G1940">
            <v>259.95</v>
          </cell>
          <cell r="H1940">
            <v>65.057000000000002</v>
          </cell>
          <cell r="I1940">
            <v>0.97099999999999997</v>
          </cell>
          <cell r="J1940">
            <v>1.1970000000000001</v>
          </cell>
          <cell r="K1940">
            <v>341.25</v>
          </cell>
          <cell r="M1940">
            <v>80.83</v>
          </cell>
          <cell r="N1940">
            <v>0</v>
          </cell>
          <cell r="O1940">
            <v>0.72899999999999998</v>
          </cell>
          <cell r="P1940">
            <v>364.40199999999999</v>
          </cell>
          <cell r="R1940">
            <v>78.402000000000001</v>
          </cell>
          <cell r="S1940">
            <v>9.5000000000000001E-2</v>
          </cell>
          <cell r="T1940">
            <v>0.28199999999999997</v>
          </cell>
          <cell r="U1940">
            <v>156.84</v>
          </cell>
          <cell r="W1940">
            <v>483.2</v>
          </cell>
          <cell r="X1940">
            <v>0.08</v>
          </cell>
          <cell r="AC1940">
            <v>4.28</v>
          </cell>
          <cell r="AD1940">
            <v>109.91</v>
          </cell>
          <cell r="AF1940">
            <v>280.11</v>
          </cell>
          <cell r="AG1940">
            <v>0</v>
          </cell>
          <cell r="AH1940">
            <v>2.59</v>
          </cell>
          <cell r="AI1940">
            <v>36.979999999999997</v>
          </cell>
          <cell r="AJ1940">
            <v>17.64</v>
          </cell>
          <cell r="AK1940">
            <v>208.46</v>
          </cell>
          <cell r="AL1940">
            <v>0</v>
          </cell>
          <cell r="AM1940">
            <v>2.17</v>
          </cell>
          <cell r="AN1940">
            <v>213.82</v>
          </cell>
          <cell r="AP1940">
            <v>48.186</v>
          </cell>
          <cell r="AQ1940">
            <v>0</v>
          </cell>
          <cell r="AR1940">
            <v>0.17</v>
          </cell>
          <cell r="AS1940">
            <v>197.29</v>
          </cell>
          <cell r="AU1940">
            <v>32.807000000000002</v>
          </cell>
          <cell r="AV1940">
            <v>0</v>
          </cell>
          <cell r="AW1940">
            <v>0.191</v>
          </cell>
          <cell r="AX1940">
            <v>220.58</v>
          </cell>
          <cell r="AZ1940">
            <v>112.753</v>
          </cell>
          <cell r="BA1940">
            <v>3.1E-2</v>
          </cell>
          <cell r="BB1940">
            <v>0.22600000000000001</v>
          </cell>
          <cell r="BC1940">
            <v>180.88</v>
          </cell>
          <cell r="BE1940">
            <v>237.75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254.48</v>
          </cell>
          <cell r="BM1940">
            <v>36.17</v>
          </cell>
          <cell r="BN1940">
            <v>2.7E-2</v>
          </cell>
          <cell r="BO1940">
            <v>0</v>
          </cell>
          <cell r="BP1940">
            <v>272.43</v>
          </cell>
          <cell r="BQ1940" t="str">
            <v>-</v>
          </cell>
          <cell r="BR1940">
            <v>182.095</v>
          </cell>
          <cell r="BS1940">
            <v>0</v>
          </cell>
          <cell r="BT1940">
            <v>0.17299999999999999</v>
          </cell>
          <cell r="BU1940">
            <v>7.6929999999999996</v>
          </cell>
          <cell r="BV1940">
            <v>234.54</v>
          </cell>
          <cell r="BX1940">
            <v>37.262999999999998</v>
          </cell>
          <cell r="BY1940">
            <v>4.2999999999999997E-2</v>
          </cell>
          <cell r="BZ1940">
            <v>0</v>
          </cell>
          <cell r="CA1940">
            <v>79.328999999999994</v>
          </cell>
          <cell r="CC1940">
            <v>54.6</v>
          </cell>
          <cell r="CD1940">
            <v>0</v>
          </cell>
          <cell r="CE1940">
            <v>3.5423999999999997E-2</v>
          </cell>
          <cell r="CF1940">
            <v>145.94</v>
          </cell>
          <cell r="CH1940">
            <v>38.78</v>
          </cell>
          <cell r="CI1940">
            <v>0</v>
          </cell>
          <cell r="CJ1940">
            <v>0</v>
          </cell>
          <cell r="CK1940">
            <v>52.19</v>
          </cell>
          <cell r="CM1940">
            <v>237.56100000000001</v>
          </cell>
          <cell r="CN1940">
            <v>0</v>
          </cell>
          <cell r="CO1940">
            <v>1.492</v>
          </cell>
          <cell r="CP1940">
            <v>57.46</v>
          </cell>
          <cell r="CR1940">
            <v>120.45</v>
          </cell>
          <cell r="CS1940">
            <v>0</v>
          </cell>
          <cell r="CT1940">
            <v>1.2</v>
          </cell>
          <cell r="CU1940">
            <v>62.85</v>
          </cell>
          <cell r="CW1940">
            <v>47.58</v>
          </cell>
          <cell r="CX1940">
            <v>0.19963400000000001</v>
          </cell>
          <cell r="CY1940">
            <v>0.3024</v>
          </cell>
          <cell r="CZ1940">
            <v>1.1963680000000001</v>
          </cell>
          <cell r="DA1940">
            <v>1.4987680000000001</v>
          </cell>
          <cell r="DB1940">
            <v>41.75</v>
          </cell>
          <cell r="DD1940">
            <v>99.614000000000004</v>
          </cell>
          <cell r="DE1940">
            <v>0.152</v>
          </cell>
          <cell r="DF1940">
            <v>0.30599999999999999</v>
          </cell>
          <cell r="DG1940">
            <v>48.32</v>
          </cell>
          <cell r="DI1940">
            <v>33.615000000000002</v>
          </cell>
          <cell r="DJ1940">
            <v>5.8999999999999997E-2</v>
          </cell>
          <cell r="DK1940">
            <v>0.122</v>
          </cell>
          <cell r="DL1940">
            <v>44.89</v>
          </cell>
          <cell r="DN1940">
            <v>29.279</v>
          </cell>
          <cell r="DO1940">
            <v>0.28799999999999998</v>
          </cell>
          <cell r="DP1940">
            <v>0.22900000000000001</v>
          </cell>
          <cell r="DQ1940">
            <v>31.94</v>
          </cell>
          <cell r="DS1940">
            <v>144.53</v>
          </cell>
          <cell r="DT1940">
            <v>0</v>
          </cell>
          <cell r="DU1940">
            <v>0.66</v>
          </cell>
          <cell r="DV1940">
            <v>25.44</v>
          </cell>
          <cell r="DX1940">
            <v>54.006999999999998</v>
          </cell>
          <cell r="DY1940">
            <v>0.128</v>
          </cell>
          <cell r="EE1940">
            <v>0.24299999999999999</v>
          </cell>
          <cell r="EF1940">
            <v>61.01</v>
          </cell>
          <cell r="EH1940">
            <v>6.0910000000000002</v>
          </cell>
          <cell r="EI1940">
            <v>6.6000000000000003E-2</v>
          </cell>
          <cell r="EM1940">
            <v>8.8999999999999996E-2</v>
          </cell>
          <cell r="EN1940">
            <v>21.6</v>
          </cell>
          <cell r="EP1940">
            <v>4.76</v>
          </cell>
          <cell r="EQ1940">
            <v>1.7000000000000001E-2</v>
          </cell>
          <cell r="ER1940">
            <v>1.7000000000000001E-2</v>
          </cell>
          <cell r="ES1940">
            <v>43.9</v>
          </cell>
          <cell r="EU1940">
            <v>11.704000000000001</v>
          </cell>
          <cell r="EV1940">
            <v>1E-3</v>
          </cell>
          <cell r="EX1940">
            <v>4.2999999999999997E-2</v>
          </cell>
          <cell r="EY1940">
            <v>58.37</v>
          </cell>
          <cell r="FA1940">
            <v>4.26</v>
          </cell>
          <cell r="FB1940">
            <v>0</v>
          </cell>
          <cell r="FC1940">
            <v>3.5000000000000003E-2</v>
          </cell>
          <cell r="FD1940">
            <v>60.87</v>
          </cell>
          <cell r="FF1940">
            <v>1.607</v>
          </cell>
          <cell r="FG1940">
            <v>1.4E-2</v>
          </cell>
          <cell r="FH1940">
            <v>0.02</v>
          </cell>
          <cell r="FI1940">
            <v>72.91</v>
          </cell>
          <cell r="FK1940">
            <v>2.8889999999999998</v>
          </cell>
          <cell r="FL1940">
            <v>6.0000000000000001E-3</v>
          </cell>
          <cell r="FM1940">
            <v>1.4E-2</v>
          </cell>
          <cell r="FN1940">
            <v>40.369999999999997</v>
          </cell>
          <cell r="FP1940">
            <v>122.53</v>
          </cell>
          <cell r="FQ1940">
            <v>0.26</v>
          </cell>
          <cell r="FR1940">
            <v>1.4139999999999999</v>
          </cell>
          <cell r="FU1940">
            <v>36.5</v>
          </cell>
          <cell r="FV1940">
            <v>0</v>
          </cell>
          <cell r="FW1940">
            <v>4.9000000000000002E-2</v>
          </cell>
          <cell r="GB1940">
            <v>0</v>
          </cell>
          <cell r="GD1940">
            <v>152.55700000000002</v>
          </cell>
          <cell r="GE1940">
            <v>180.30000000000004</v>
          </cell>
          <cell r="GF1940">
            <v>25.787199999999991</v>
          </cell>
          <cell r="GG1940">
            <v>120.67600000000004</v>
          </cell>
          <cell r="GH1940">
            <v>18.993999999999996</v>
          </cell>
          <cell r="GI1940">
            <v>80.229000000000042</v>
          </cell>
          <cell r="GJ1940">
            <v>14.73</v>
          </cell>
          <cell r="GK1940">
            <v>627.92000000000064</v>
          </cell>
          <cell r="GL1940">
            <v>38.169764999999998</v>
          </cell>
          <cell r="GM1940">
            <v>379.45999999999958</v>
          </cell>
          <cell r="GN1940">
            <v>0.01</v>
          </cell>
          <cell r="GO1940">
            <v>262.99799999999988</v>
          </cell>
          <cell r="GP1940">
            <v>4.5130000000000008</v>
          </cell>
          <cell r="GQ1940">
            <v>15.461000000000004</v>
          </cell>
          <cell r="GR1940">
            <v>1.4100000000000001</v>
          </cell>
          <cell r="GS1940">
            <v>24.954999999999991</v>
          </cell>
          <cell r="GT1940">
            <v>6.7966999999999995</v>
          </cell>
          <cell r="GU1940">
            <v>36.405499999999989</v>
          </cell>
          <cell r="GV1940">
            <v>3.782</v>
          </cell>
          <cell r="GW1940">
            <v>189.45700000000002</v>
          </cell>
          <cell r="GX1940">
            <v>4.8165999999999984</v>
          </cell>
          <cell r="GY1940">
            <v>36.604099999999981</v>
          </cell>
          <cell r="GZ1940">
            <v>8.1466999999999974</v>
          </cell>
          <cell r="HA1940">
            <v>45.249999999999893</v>
          </cell>
          <cell r="HB1940">
            <v>3.9379999999999984</v>
          </cell>
          <cell r="HC1940">
            <v>1.6880000000000004</v>
          </cell>
          <cell r="HD1940">
            <v>1.401408</v>
          </cell>
          <cell r="HE1940">
            <v>16.699967999999995</v>
          </cell>
          <cell r="HF1940">
            <v>0.6100000000000001</v>
          </cell>
          <cell r="HG1940">
            <v>3.4700000000000011</v>
          </cell>
          <cell r="HH1940">
            <v>32.681000000000004</v>
          </cell>
          <cell r="HI1940">
            <v>125.96900000000022</v>
          </cell>
          <cell r="HJ1940">
            <v>6.3</v>
          </cell>
          <cell r="HK1940">
            <v>182.55000000000007</v>
          </cell>
          <cell r="HL1940">
            <v>5.5109579999999996</v>
          </cell>
          <cell r="HM1940">
            <v>139.40767600000012</v>
          </cell>
          <cell r="HN1940">
            <v>23.005000000000003</v>
          </cell>
          <cell r="HO1940">
            <v>26.856999999999996</v>
          </cell>
          <cell r="HP1940">
            <v>9.3420000000000005</v>
          </cell>
          <cell r="HQ1940">
            <v>16.436</v>
          </cell>
          <cell r="HR1940">
            <v>24.550300000000004</v>
          </cell>
          <cell r="HS1940">
            <v>23.693999999999999</v>
          </cell>
          <cell r="HT1940">
            <v>9.1800000000000015</v>
          </cell>
          <cell r="HU1940">
            <v>74.210000000000051</v>
          </cell>
          <cell r="HV1940">
            <v>13.274000000000003</v>
          </cell>
          <cell r="HW1940">
            <v>27.851799999999994</v>
          </cell>
          <cell r="HX1940">
            <v>1.546</v>
          </cell>
          <cell r="HY1940">
            <v>7.8739999999999926</v>
          </cell>
          <cell r="HZ1940">
            <v>0.50100000000000011</v>
          </cell>
          <cell r="IA1940">
            <v>1.5499999999999974</v>
          </cell>
          <cell r="IB1940">
            <v>0.90240000000000009</v>
          </cell>
          <cell r="IC1940">
            <v>3.5859999999999994</v>
          </cell>
          <cell r="ID1940">
            <v>1.6919999999999988</v>
          </cell>
          <cell r="IE1940">
            <v>3.5150000000000068</v>
          </cell>
          <cell r="IF1940">
            <v>1.4170000000000005</v>
          </cell>
          <cell r="IG1940">
            <v>1.9820000000000013</v>
          </cell>
          <cell r="IH1940">
            <v>1.4140000000000004</v>
          </cell>
          <cell r="II1940">
            <v>1.2500000000000009</v>
          </cell>
          <cell r="IJ1940">
            <v>6.759999999999998</v>
          </cell>
          <cell r="IK1940">
            <v>136.53800000000001</v>
          </cell>
          <cell r="IL1940">
            <v>2.1039999999999992</v>
          </cell>
          <cell r="IM1940">
            <v>4.6710000000000047</v>
          </cell>
        </row>
        <row r="1941">
          <cell r="A1941">
            <v>43578</v>
          </cell>
          <cell r="B1941">
            <v>23</v>
          </cell>
          <cell r="C1941">
            <v>4</v>
          </cell>
          <cell r="D1941">
            <v>2019</v>
          </cell>
          <cell r="E1941" t="str">
            <v>2342019</v>
          </cell>
          <cell r="F1941">
            <v>281.95</v>
          </cell>
          <cell r="G1941">
            <v>259.93</v>
          </cell>
          <cell r="H1941">
            <v>64.415000000000006</v>
          </cell>
          <cell r="I1941">
            <v>0.55200000000000005</v>
          </cell>
          <cell r="J1941">
            <v>1.194</v>
          </cell>
          <cell r="K1941">
            <v>341.15</v>
          </cell>
          <cell r="M1941">
            <v>79.994</v>
          </cell>
          <cell r="N1941">
            <v>0</v>
          </cell>
          <cell r="O1941">
            <v>0.378</v>
          </cell>
          <cell r="P1941">
            <v>364.36</v>
          </cell>
          <cell r="R1941">
            <v>78.150000000000006</v>
          </cell>
          <cell r="S1941">
            <v>8.4000000000000005E-2</v>
          </cell>
          <cell r="T1941">
            <v>0.28299999999999997</v>
          </cell>
          <cell r="U1941">
            <v>156.82</v>
          </cell>
          <cell r="W1941">
            <v>481.1</v>
          </cell>
          <cell r="X1941">
            <v>1.74</v>
          </cell>
          <cell r="AC1941">
            <v>3.84</v>
          </cell>
          <cell r="AD1941">
            <v>109.78</v>
          </cell>
          <cell r="AF1941">
            <v>277.38</v>
          </cell>
          <cell r="AG1941">
            <v>0</v>
          </cell>
          <cell r="AH1941">
            <v>2.59</v>
          </cell>
          <cell r="AI1941">
            <v>36.950000000000003</v>
          </cell>
          <cell r="AJ1941">
            <v>17.64</v>
          </cell>
          <cell r="AK1941">
            <v>206.15</v>
          </cell>
          <cell r="AL1941">
            <v>0</v>
          </cell>
          <cell r="AM1941">
            <v>2.16</v>
          </cell>
          <cell r="AN1941">
            <v>213.89</v>
          </cell>
          <cell r="AP1941">
            <v>48.895000000000003</v>
          </cell>
          <cell r="AQ1941">
            <v>0.42</v>
          </cell>
          <cell r="AR1941">
            <v>0.16900000000000001</v>
          </cell>
          <cell r="AS1941">
            <v>197.28</v>
          </cell>
          <cell r="AU1941">
            <v>32.646000000000001</v>
          </cell>
          <cell r="AV1941">
            <v>0</v>
          </cell>
          <cell r="AW1941">
            <v>0.17499999999999999</v>
          </cell>
          <cell r="AX1941">
            <v>220.62</v>
          </cell>
          <cell r="AZ1941">
            <v>113.633</v>
          </cell>
          <cell r="BA1941">
            <v>3.7999999999999999E-2</v>
          </cell>
          <cell r="BB1941">
            <v>0.224</v>
          </cell>
          <cell r="BC1941">
            <v>180.87</v>
          </cell>
          <cell r="BE1941">
            <v>237.25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254.52</v>
          </cell>
          <cell r="BM1941">
            <v>36.340000000000003</v>
          </cell>
          <cell r="BN1941">
            <v>7.5999999999999998E-2</v>
          </cell>
          <cell r="BO1941">
            <v>0</v>
          </cell>
          <cell r="BP1941">
            <v>272.37</v>
          </cell>
          <cell r="BQ1941" t="str">
            <v>-</v>
          </cell>
          <cell r="BR1941">
            <v>181.756</v>
          </cell>
          <cell r="BS1941">
            <v>3.9E-2</v>
          </cell>
          <cell r="BT1941">
            <v>0.17299999999999999</v>
          </cell>
          <cell r="BU1941">
            <v>8.84</v>
          </cell>
          <cell r="BV1941">
            <v>234.53</v>
          </cell>
          <cell r="BX1941">
            <v>37.143000000000001</v>
          </cell>
          <cell r="BY1941">
            <v>6.0000000000000001E-3</v>
          </cell>
          <cell r="BZ1941">
            <v>0.14699999999999999</v>
          </cell>
          <cell r="CA1941">
            <v>79.515000000000001</v>
          </cell>
          <cell r="CC1941">
            <v>57.2</v>
          </cell>
          <cell r="CD1941">
            <v>2.6300160000000004</v>
          </cell>
          <cell r="CE1941">
            <v>3.5423999999999997E-2</v>
          </cell>
          <cell r="CF1941">
            <v>145.93</v>
          </cell>
          <cell r="CH1941">
            <v>37.71</v>
          </cell>
          <cell r="CI1941">
            <v>0</v>
          </cell>
          <cell r="CJ1941">
            <v>7.0000000000000007E-2</v>
          </cell>
          <cell r="CK1941">
            <v>52.12</v>
          </cell>
          <cell r="CM1941">
            <v>235.84399999999999</v>
          </cell>
          <cell r="CN1941">
            <v>0</v>
          </cell>
          <cell r="CO1941">
            <v>1.319</v>
          </cell>
          <cell r="CP1941">
            <v>57.42</v>
          </cell>
          <cell r="CR1941">
            <v>119.12</v>
          </cell>
          <cell r="CS1941">
            <v>0</v>
          </cell>
          <cell r="CT1941">
            <v>1.2</v>
          </cell>
          <cell r="CU1941">
            <v>62.29</v>
          </cell>
          <cell r="CW1941">
            <v>46.24</v>
          </cell>
          <cell r="CX1941">
            <v>0.16787099999999999</v>
          </cell>
          <cell r="CY1941">
            <v>0.3024</v>
          </cell>
          <cell r="CZ1941">
            <v>1.1963680000000001</v>
          </cell>
          <cell r="DA1941">
            <v>1.4987680000000001</v>
          </cell>
          <cell r="DB1941">
            <v>41.72</v>
          </cell>
          <cell r="DD1941">
            <v>99.119</v>
          </cell>
          <cell r="DE1941">
            <v>0.121</v>
          </cell>
          <cell r="DF1941">
            <v>0.25900000000000001</v>
          </cell>
          <cell r="DG1941">
            <v>48.26</v>
          </cell>
          <cell r="DI1941">
            <v>33.209000000000003</v>
          </cell>
          <cell r="DJ1941">
            <v>3.5999999999999997E-2</v>
          </cell>
          <cell r="DK1941">
            <v>0.122</v>
          </cell>
          <cell r="DL1941">
            <v>44.89</v>
          </cell>
          <cell r="DN1941">
            <v>29.279</v>
          </cell>
          <cell r="DO1941">
            <v>0.30499999999999999</v>
          </cell>
          <cell r="DP1941">
            <v>0.22900000000000001</v>
          </cell>
          <cell r="DQ1941">
            <v>31.87</v>
          </cell>
          <cell r="DS1941">
            <v>143.11000000000001</v>
          </cell>
          <cell r="DT1941">
            <v>0</v>
          </cell>
          <cell r="DU1941">
            <v>1.22</v>
          </cell>
          <cell r="DV1941">
            <v>25.4</v>
          </cell>
          <cell r="DX1941">
            <v>53.546999999999997</v>
          </cell>
          <cell r="DY1941">
            <v>0</v>
          </cell>
          <cell r="EE1941">
            <v>0.24199999999999999</v>
          </cell>
          <cell r="EF1941">
            <v>61</v>
          </cell>
          <cell r="EH1941">
            <v>6.0679999999999996</v>
          </cell>
          <cell r="EI1941">
            <v>1.2999999999999999E-2</v>
          </cell>
          <cell r="EM1941">
            <v>3.5999999999999997E-2</v>
          </cell>
          <cell r="EN1941">
            <v>21.59</v>
          </cell>
          <cell r="EP1941">
            <v>4.7460000000000004</v>
          </cell>
          <cell r="EQ1941">
            <v>3.0000000000000001E-3</v>
          </cell>
          <cell r="ER1941">
            <v>1.7000000000000001E-2</v>
          </cell>
          <cell r="ES1941">
            <v>43.88</v>
          </cell>
          <cell r="EU1941">
            <v>11.662000000000001</v>
          </cell>
          <cell r="EV1941">
            <v>0</v>
          </cell>
          <cell r="EX1941">
            <v>0.04</v>
          </cell>
          <cell r="EY1941">
            <v>58.34</v>
          </cell>
          <cell r="FA1941">
            <v>4.2300000000000004</v>
          </cell>
          <cell r="FB1941">
            <v>5.0000000000000001E-3</v>
          </cell>
          <cell r="FC1941">
            <v>3.5000000000000003E-2</v>
          </cell>
          <cell r="FD1941">
            <v>60.86</v>
          </cell>
          <cell r="FF1941">
            <v>1.6020000000000001</v>
          </cell>
          <cell r="FG1941">
            <v>1.4E-2</v>
          </cell>
          <cell r="FH1941">
            <v>0.02</v>
          </cell>
          <cell r="FI1941">
            <v>72.91</v>
          </cell>
          <cell r="FK1941">
            <v>2.8889999999999998</v>
          </cell>
          <cell r="FL1941">
            <v>1.4E-2</v>
          </cell>
          <cell r="FM1941">
            <v>1.4E-2</v>
          </cell>
          <cell r="FN1941">
            <v>40.299999999999997</v>
          </cell>
          <cell r="FP1941">
            <v>121.31</v>
          </cell>
          <cell r="FQ1941">
            <v>0.26</v>
          </cell>
          <cell r="FR1941">
            <v>1.411</v>
          </cell>
          <cell r="FU1941">
            <v>36.42</v>
          </cell>
          <cell r="FV1941">
            <v>0</v>
          </cell>
          <cell r="FW1941">
            <v>0</v>
          </cell>
          <cell r="GB1941">
            <v>0</v>
          </cell>
          <cell r="GD1941">
            <v>153.10900000000001</v>
          </cell>
          <cell r="GE1941">
            <v>181.49400000000003</v>
          </cell>
          <cell r="GF1941">
            <v>25.787199999999991</v>
          </cell>
          <cell r="GG1941">
            <v>121.05400000000004</v>
          </cell>
          <cell r="GH1941">
            <v>19.077999999999996</v>
          </cell>
          <cell r="GI1941">
            <v>80.512000000000043</v>
          </cell>
          <cell r="GJ1941">
            <v>16.47</v>
          </cell>
          <cell r="GK1941">
            <v>631.76000000000067</v>
          </cell>
          <cell r="GL1941">
            <v>38.169764999999998</v>
          </cell>
          <cell r="GM1941">
            <v>382.04999999999956</v>
          </cell>
          <cell r="GN1941">
            <v>0.01</v>
          </cell>
          <cell r="GO1941">
            <v>265.1579999999999</v>
          </cell>
          <cell r="GP1941">
            <v>4.9330000000000007</v>
          </cell>
          <cell r="GQ1941">
            <v>15.630000000000004</v>
          </cell>
          <cell r="GR1941">
            <v>1.4100000000000001</v>
          </cell>
          <cell r="GS1941">
            <v>25.129999999999992</v>
          </cell>
          <cell r="GT1941">
            <v>6.8346999999999998</v>
          </cell>
          <cell r="GU1941">
            <v>36.629499999999986</v>
          </cell>
          <cell r="GV1941">
            <v>3.782</v>
          </cell>
          <cell r="GW1941">
            <v>189.45700000000002</v>
          </cell>
          <cell r="GX1941">
            <v>4.8925999999999981</v>
          </cell>
          <cell r="GY1941">
            <v>36.604099999999981</v>
          </cell>
          <cell r="GZ1941">
            <v>8.1856999999999971</v>
          </cell>
          <cell r="HA1941">
            <v>45.422999999999895</v>
          </cell>
          <cell r="HB1941">
            <v>3.9439999999999982</v>
          </cell>
          <cell r="HC1941">
            <v>1.8350000000000004</v>
          </cell>
          <cell r="HD1941">
            <v>4.0314240000000003</v>
          </cell>
          <cell r="HE1941">
            <v>16.735391999999994</v>
          </cell>
          <cell r="HF1941">
            <v>0.6100000000000001</v>
          </cell>
          <cell r="HG1941">
            <v>3.5400000000000009</v>
          </cell>
          <cell r="HH1941">
            <v>32.681000000000004</v>
          </cell>
          <cell r="HI1941">
            <v>127.28800000000022</v>
          </cell>
          <cell r="HJ1941">
            <v>6.3</v>
          </cell>
          <cell r="HK1941">
            <v>183.75000000000006</v>
          </cell>
          <cell r="HL1941">
            <v>5.6788289999999995</v>
          </cell>
          <cell r="HM1941">
            <v>140.90644400000014</v>
          </cell>
          <cell r="HN1941">
            <v>23.126000000000001</v>
          </cell>
          <cell r="HO1941">
            <v>27.115999999999996</v>
          </cell>
          <cell r="HP1941">
            <v>9.3780000000000001</v>
          </cell>
          <cell r="HQ1941">
            <v>16.558</v>
          </cell>
          <cell r="HR1941">
            <v>24.855300000000003</v>
          </cell>
          <cell r="HS1941">
            <v>23.922999999999998</v>
          </cell>
          <cell r="HT1941">
            <v>9.1800000000000015</v>
          </cell>
          <cell r="HU1941">
            <v>75.430000000000049</v>
          </cell>
          <cell r="HV1941">
            <v>13.274000000000003</v>
          </cell>
          <cell r="HW1941">
            <v>28.093799999999995</v>
          </cell>
          <cell r="HX1941">
            <v>1.5589999999999999</v>
          </cell>
          <cell r="HY1941">
            <v>7.9099999999999921</v>
          </cell>
          <cell r="HZ1941">
            <v>0.50400000000000011</v>
          </cell>
          <cell r="IA1941">
            <v>1.5669999999999973</v>
          </cell>
          <cell r="IB1941">
            <v>0.90240000000000009</v>
          </cell>
          <cell r="IC1941">
            <v>3.6259999999999994</v>
          </cell>
          <cell r="ID1941">
            <v>1.6969999999999987</v>
          </cell>
          <cell r="IE1941">
            <v>3.5500000000000069</v>
          </cell>
          <cell r="IF1941">
            <v>1.4310000000000005</v>
          </cell>
          <cell r="IG1941">
            <v>2.0020000000000011</v>
          </cell>
          <cell r="IH1941">
            <v>1.4280000000000004</v>
          </cell>
          <cell r="II1941">
            <v>1.2640000000000009</v>
          </cell>
          <cell r="IJ1941">
            <v>7.0199999999999978</v>
          </cell>
          <cell r="IK1941">
            <v>137.94900000000001</v>
          </cell>
          <cell r="IL1941">
            <v>2.1039999999999992</v>
          </cell>
          <cell r="IM1941">
            <v>4.6710000000000047</v>
          </cell>
        </row>
        <row r="1942">
          <cell r="A1942">
            <v>43579</v>
          </cell>
          <cell r="B1942">
            <v>24</v>
          </cell>
          <cell r="C1942">
            <v>4</v>
          </cell>
          <cell r="D1942">
            <v>2019</v>
          </cell>
          <cell r="E1942" t="str">
            <v>2442019</v>
          </cell>
          <cell r="F1942">
            <v>281.88600000000002</v>
          </cell>
          <cell r="G1942">
            <v>259.93</v>
          </cell>
          <cell r="H1942">
            <v>63.747999999999998</v>
          </cell>
          <cell r="I1942">
            <v>0.55700000000000005</v>
          </cell>
          <cell r="J1942">
            <v>1.224</v>
          </cell>
          <cell r="K1942">
            <v>341.11</v>
          </cell>
          <cell r="M1942">
            <v>79.66</v>
          </cell>
          <cell r="N1942">
            <v>5.0999999999999997E-2</v>
          </cell>
          <cell r="O1942">
            <v>0.38500000000000001</v>
          </cell>
          <cell r="P1942">
            <v>364.33</v>
          </cell>
          <cell r="R1942">
            <v>77.97</v>
          </cell>
          <cell r="S1942">
            <v>7.8E-2</v>
          </cell>
          <cell r="T1942">
            <v>0.20599999999999999</v>
          </cell>
          <cell r="U1942">
            <v>156.79</v>
          </cell>
          <cell r="W1942">
            <v>477.95</v>
          </cell>
          <cell r="X1942">
            <v>0.51</v>
          </cell>
          <cell r="AC1942">
            <v>3.66</v>
          </cell>
          <cell r="AD1942">
            <v>109.67</v>
          </cell>
          <cell r="AF1942">
            <v>275.07</v>
          </cell>
          <cell r="AG1942">
            <v>0.13816999999999999</v>
          </cell>
          <cell r="AH1942">
            <v>2.39</v>
          </cell>
          <cell r="AI1942">
            <v>36.92</v>
          </cell>
          <cell r="AJ1942">
            <v>17.64</v>
          </cell>
          <cell r="AK1942">
            <v>203.84</v>
          </cell>
          <cell r="AL1942">
            <v>0</v>
          </cell>
          <cell r="AM1942">
            <v>2.16</v>
          </cell>
          <cell r="AN1942">
            <v>213.87</v>
          </cell>
          <cell r="AP1942">
            <v>48.692</v>
          </cell>
          <cell r="AQ1942">
            <v>1.2E-2</v>
          </cell>
          <cell r="AR1942">
            <v>0.17</v>
          </cell>
          <cell r="AS1942">
            <v>197.26499999999999</v>
          </cell>
          <cell r="AU1942">
            <v>32.404000000000003</v>
          </cell>
          <cell r="AV1942">
            <v>0</v>
          </cell>
          <cell r="AW1942">
            <v>0.16299999999999998</v>
          </cell>
          <cell r="AX1942">
            <v>220.61</v>
          </cell>
          <cell r="AZ1942">
            <v>113.413</v>
          </cell>
          <cell r="BA1942">
            <v>9.0999999999999998E-2</v>
          </cell>
          <cell r="BB1942">
            <v>0.214</v>
          </cell>
          <cell r="BC1942">
            <v>180.86</v>
          </cell>
          <cell r="BE1942">
            <v>236.75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254.53</v>
          </cell>
          <cell r="BM1942">
            <v>36.39</v>
          </cell>
          <cell r="BN1942">
            <v>7.0000000000000007E-2</v>
          </cell>
          <cell r="BO1942">
            <v>0</v>
          </cell>
          <cell r="BP1942">
            <v>272.43</v>
          </cell>
          <cell r="BQ1942" t="str">
            <v>-</v>
          </cell>
          <cell r="BR1942">
            <v>181.529</v>
          </cell>
          <cell r="BS1942">
            <v>0.13400000000000001</v>
          </cell>
          <cell r="BT1942">
            <v>0.17299999999999999</v>
          </cell>
          <cell r="BU1942">
            <v>7.1260000000000003</v>
          </cell>
          <cell r="BV1942">
            <v>234.52</v>
          </cell>
          <cell r="BX1942">
            <v>37.023000000000003</v>
          </cell>
          <cell r="BY1942">
            <v>7.0000000000000007E-2</v>
          </cell>
          <cell r="BZ1942">
            <v>0.14699999999999999</v>
          </cell>
          <cell r="CA1942">
            <v>79.674999999999997</v>
          </cell>
          <cell r="CC1942">
            <v>59.1</v>
          </cell>
          <cell r="CD1942">
            <v>2.0407680000000004</v>
          </cell>
          <cell r="CE1942">
            <v>3.5423999999999997E-2</v>
          </cell>
          <cell r="CF1942">
            <v>145.91999999999999</v>
          </cell>
          <cell r="CH1942">
            <v>38.630000000000003</v>
          </cell>
          <cell r="CI1942">
            <v>0</v>
          </cell>
          <cell r="CJ1942">
            <v>0.08</v>
          </cell>
          <cell r="CK1942">
            <v>52.06</v>
          </cell>
          <cell r="CM1942">
            <v>234.37799999999999</v>
          </cell>
          <cell r="CN1942">
            <v>0</v>
          </cell>
          <cell r="CO1942">
            <v>1.319</v>
          </cell>
          <cell r="CP1942">
            <v>57.38</v>
          </cell>
          <cell r="CR1942">
            <v>117.79</v>
          </cell>
          <cell r="CS1942">
            <v>0</v>
          </cell>
          <cell r="CT1942">
            <v>1.2</v>
          </cell>
          <cell r="CU1942">
            <v>62.15</v>
          </cell>
          <cell r="CW1942">
            <v>45.9</v>
          </cell>
          <cell r="CX1942">
            <v>4.3006999999999997E-2</v>
          </cell>
          <cell r="CY1942">
            <v>0.3024</v>
          </cell>
          <cell r="CZ1942">
            <v>0.36716100000000002</v>
          </cell>
          <cell r="DA1942">
            <v>0.66956100000000007</v>
          </cell>
          <cell r="DB1942">
            <v>41.7</v>
          </cell>
          <cell r="DD1942">
            <v>98.789000000000001</v>
          </cell>
          <cell r="DE1942">
            <v>0.21199999999999999</v>
          </cell>
          <cell r="DF1942">
            <v>0.224</v>
          </cell>
          <cell r="DG1942">
            <v>48.2</v>
          </cell>
          <cell r="DI1942">
            <v>32.805999999999997</v>
          </cell>
          <cell r="DJ1942">
            <v>0.03</v>
          </cell>
          <cell r="DK1942">
            <v>0.121</v>
          </cell>
          <cell r="DL1942">
            <v>44.9</v>
          </cell>
          <cell r="DN1942">
            <v>29.369</v>
          </cell>
          <cell r="DO1942">
            <v>0.39500000000000002</v>
          </cell>
          <cell r="DP1942">
            <v>0.22900000000000001</v>
          </cell>
          <cell r="DQ1942">
            <v>31.81</v>
          </cell>
          <cell r="DS1942">
            <v>141.56</v>
          </cell>
          <cell r="DT1942">
            <v>0</v>
          </cell>
          <cell r="DU1942">
            <v>1.35</v>
          </cell>
          <cell r="DV1942">
            <v>25.4</v>
          </cell>
          <cell r="DX1942">
            <v>53.546999999999997</v>
          </cell>
          <cell r="DY1942">
            <v>0.24099999999999999</v>
          </cell>
          <cell r="EE1942">
            <v>0.24099999999999999</v>
          </cell>
          <cell r="EF1942">
            <v>60.99</v>
          </cell>
          <cell r="EH1942">
            <v>6.0449999999999999</v>
          </cell>
          <cell r="EI1942">
            <v>3.2000000000000001E-2</v>
          </cell>
          <cell r="EM1942">
            <v>5.5E-2</v>
          </cell>
          <cell r="EN1942">
            <v>21.58</v>
          </cell>
          <cell r="EP1942">
            <v>4.7320000000000002</v>
          </cell>
          <cell r="EQ1942">
            <v>3.0000000000000001E-3</v>
          </cell>
          <cell r="ER1942">
            <v>1.7000000000000001E-2</v>
          </cell>
          <cell r="ES1942">
            <v>43.86</v>
          </cell>
          <cell r="EU1942">
            <v>11.62</v>
          </cell>
          <cell r="EV1942">
            <v>0</v>
          </cell>
          <cell r="EX1942">
            <v>4.2000000000000003E-2</v>
          </cell>
          <cell r="EY1942">
            <v>58.3</v>
          </cell>
          <cell r="FA1942">
            <v>4.1900000000000004</v>
          </cell>
          <cell r="FB1942">
            <v>0</v>
          </cell>
          <cell r="FC1942">
            <v>3.5000000000000003E-2</v>
          </cell>
          <cell r="FD1942">
            <v>60.85</v>
          </cell>
          <cell r="FF1942">
            <v>1.5960000000000001</v>
          </cell>
          <cell r="FG1942">
            <v>1.4E-2</v>
          </cell>
          <cell r="FH1942">
            <v>0.02</v>
          </cell>
          <cell r="FI1942">
            <v>72.91</v>
          </cell>
          <cell r="FK1942">
            <v>2.8889999999999998</v>
          </cell>
          <cell r="FL1942">
            <v>1.4E-2</v>
          </cell>
          <cell r="FM1942">
            <v>1.4E-2</v>
          </cell>
          <cell r="FN1942">
            <v>40.22</v>
          </cell>
          <cell r="FP1942">
            <v>119.92</v>
          </cell>
          <cell r="FQ1942">
            <v>0.09</v>
          </cell>
          <cell r="FR1942">
            <v>1.407</v>
          </cell>
          <cell r="FU1942">
            <v>36.18</v>
          </cell>
          <cell r="FV1942">
            <v>0</v>
          </cell>
          <cell r="FW1942">
            <v>0.16800000000000001</v>
          </cell>
          <cell r="GB1942">
            <v>0</v>
          </cell>
          <cell r="GD1942">
            <v>153.666</v>
          </cell>
          <cell r="GE1942">
            <v>182.71800000000002</v>
          </cell>
          <cell r="GF1942">
            <v>25.83819999999999</v>
          </cell>
          <cell r="GG1942">
            <v>121.43900000000005</v>
          </cell>
          <cell r="GH1942">
            <v>19.155999999999995</v>
          </cell>
          <cell r="GI1942">
            <v>80.718000000000046</v>
          </cell>
          <cell r="GJ1942">
            <v>16.98</v>
          </cell>
          <cell r="GK1942">
            <v>635.42000000000064</v>
          </cell>
          <cell r="GL1942">
            <v>38.307935000000001</v>
          </cell>
          <cell r="GM1942">
            <v>384.43999999999954</v>
          </cell>
          <cell r="GN1942">
            <v>0.01</v>
          </cell>
          <cell r="GO1942">
            <v>267.31799999999993</v>
          </cell>
          <cell r="GP1942">
            <v>4.9450000000000003</v>
          </cell>
          <cell r="GQ1942">
            <v>15.800000000000004</v>
          </cell>
          <cell r="GR1942">
            <v>1.4100000000000001</v>
          </cell>
          <cell r="GS1942">
            <v>25.292999999999992</v>
          </cell>
          <cell r="GT1942">
            <v>6.9257</v>
          </cell>
          <cell r="GU1942">
            <v>36.843499999999985</v>
          </cell>
          <cell r="GV1942">
            <v>3.782</v>
          </cell>
          <cell r="GW1942">
            <v>189.45700000000002</v>
          </cell>
          <cell r="GX1942">
            <v>4.9625999999999983</v>
          </cell>
          <cell r="GY1942">
            <v>36.604099999999981</v>
          </cell>
          <cell r="GZ1942">
            <v>8.3196999999999974</v>
          </cell>
          <cell r="HA1942">
            <v>45.595999999999897</v>
          </cell>
          <cell r="HB1942">
            <v>4.0139999999999985</v>
          </cell>
          <cell r="HC1942">
            <v>1.9820000000000004</v>
          </cell>
          <cell r="HD1942">
            <v>6.0721920000000011</v>
          </cell>
          <cell r="HE1942">
            <v>16.770815999999993</v>
          </cell>
          <cell r="HF1942">
            <v>0.6100000000000001</v>
          </cell>
          <cell r="HG1942">
            <v>3.620000000000001</v>
          </cell>
          <cell r="HH1942">
            <v>32.681000000000004</v>
          </cell>
          <cell r="HI1942">
            <v>128.60700000000023</v>
          </cell>
          <cell r="HJ1942">
            <v>6.3</v>
          </cell>
          <cell r="HK1942">
            <v>184.95000000000005</v>
          </cell>
          <cell r="HL1942">
            <v>5.7218359999999997</v>
          </cell>
          <cell r="HM1942">
            <v>141.57600500000012</v>
          </cell>
          <cell r="HN1942">
            <v>23.338000000000001</v>
          </cell>
          <cell r="HO1942">
            <v>27.339999999999996</v>
          </cell>
          <cell r="HP1942">
            <v>9.4079999999999995</v>
          </cell>
          <cell r="HQ1942">
            <v>16.678999999999998</v>
          </cell>
          <cell r="HR1942">
            <v>25.250300000000003</v>
          </cell>
          <cell r="HS1942">
            <v>24.151999999999997</v>
          </cell>
          <cell r="HT1942">
            <v>9.1800000000000015</v>
          </cell>
          <cell r="HU1942">
            <v>76.780000000000044</v>
          </cell>
          <cell r="HV1942">
            <v>13.515000000000002</v>
          </cell>
          <cell r="HW1942">
            <v>28.334799999999994</v>
          </cell>
          <cell r="HX1942">
            <v>1.591</v>
          </cell>
          <cell r="HY1942">
            <v>7.9649999999999919</v>
          </cell>
          <cell r="HZ1942">
            <v>0.50700000000000012</v>
          </cell>
          <cell r="IA1942">
            <v>1.5839999999999972</v>
          </cell>
          <cell r="IB1942">
            <v>0.90240000000000009</v>
          </cell>
          <cell r="IC1942">
            <v>3.6679999999999993</v>
          </cell>
          <cell r="ID1942">
            <v>1.6969999999999987</v>
          </cell>
          <cell r="IE1942">
            <v>3.5850000000000071</v>
          </cell>
          <cell r="IF1942">
            <v>1.4450000000000005</v>
          </cell>
          <cell r="IG1942">
            <v>2.0220000000000011</v>
          </cell>
          <cell r="IH1942">
            <v>1.4420000000000004</v>
          </cell>
          <cell r="II1942">
            <v>1.2780000000000009</v>
          </cell>
          <cell r="IJ1942">
            <v>7.1099999999999977</v>
          </cell>
          <cell r="IK1942">
            <v>139.35600000000002</v>
          </cell>
          <cell r="IL1942">
            <v>2.1039999999999992</v>
          </cell>
          <cell r="IM1942">
            <v>4.8390000000000049</v>
          </cell>
        </row>
        <row r="1943">
          <cell r="A1943">
            <v>43580</v>
          </cell>
          <cell r="B1943">
            <v>25</v>
          </cell>
          <cell r="C1943">
            <v>4</v>
          </cell>
          <cell r="D1943">
            <v>2019</v>
          </cell>
          <cell r="E1943" t="str">
            <v>2542019</v>
          </cell>
          <cell r="F1943">
            <v>281.81</v>
          </cell>
          <cell r="G1943">
            <v>259.93</v>
          </cell>
          <cell r="H1943">
            <v>62.954999999999998</v>
          </cell>
          <cell r="I1943">
            <v>0.39500000000000002</v>
          </cell>
          <cell r="J1943">
            <v>1.1879999999999999</v>
          </cell>
          <cell r="K1943">
            <v>341.07</v>
          </cell>
          <cell r="M1943">
            <v>79.325000000000003</v>
          </cell>
          <cell r="N1943">
            <v>0</v>
          </cell>
          <cell r="O1943">
            <v>0.255</v>
          </cell>
          <cell r="P1943">
            <v>364.255</v>
          </cell>
          <cell r="R1943">
            <v>77.52</v>
          </cell>
          <cell r="S1943">
            <v>9.8000000000000004E-2</v>
          </cell>
          <cell r="T1943">
            <v>0.495</v>
          </cell>
          <cell r="U1943">
            <v>156.76</v>
          </cell>
          <cell r="W1943">
            <v>474.8</v>
          </cell>
          <cell r="X1943">
            <v>0.5</v>
          </cell>
          <cell r="AC1943">
            <v>3.65</v>
          </cell>
          <cell r="AD1943">
            <v>109.54</v>
          </cell>
          <cell r="AF1943">
            <v>272.33999999999997</v>
          </cell>
          <cell r="AG1943">
            <v>0</v>
          </cell>
          <cell r="AH1943">
            <v>2.54</v>
          </cell>
          <cell r="AI1943">
            <v>36.89</v>
          </cell>
          <cell r="AJ1943">
            <v>17.64</v>
          </cell>
          <cell r="AK1943">
            <v>201.53</v>
          </cell>
          <cell r="AL1943">
            <v>0</v>
          </cell>
          <cell r="AM1943">
            <v>2.17</v>
          </cell>
          <cell r="AN1943">
            <v>213.86</v>
          </cell>
          <cell r="AP1943">
            <v>48.591000000000001</v>
          </cell>
          <cell r="AQ1943">
            <v>0.12</v>
          </cell>
          <cell r="AR1943">
            <v>0.17</v>
          </cell>
          <cell r="AS1943">
            <v>197.25</v>
          </cell>
          <cell r="AU1943">
            <v>32.161999999999999</v>
          </cell>
          <cell r="AV1943">
            <v>0</v>
          </cell>
          <cell r="AW1943">
            <v>0.18099999999999999</v>
          </cell>
          <cell r="AX1943">
            <v>220.6</v>
          </cell>
          <cell r="AZ1943">
            <v>113.193</v>
          </cell>
          <cell r="BA1943">
            <v>8.7999999999999995E-2</v>
          </cell>
          <cell r="BB1943">
            <v>0.19600000000000001</v>
          </cell>
          <cell r="BC1943">
            <v>180.86</v>
          </cell>
          <cell r="BE1943">
            <v>236.75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254.53</v>
          </cell>
          <cell r="BM1943">
            <v>36.39</v>
          </cell>
          <cell r="BN1943">
            <v>2.7E-2</v>
          </cell>
          <cell r="BO1943">
            <v>0</v>
          </cell>
          <cell r="BP1943">
            <v>272.43</v>
          </cell>
          <cell r="BQ1943" t="str">
            <v>-</v>
          </cell>
          <cell r="BR1943">
            <v>181.26300000000001</v>
          </cell>
          <cell r="BS1943">
            <v>0.122</v>
          </cell>
          <cell r="BT1943">
            <v>0.17299999999999999</v>
          </cell>
          <cell r="BU1943">
            <v>6.86</v>
          </cell>
          <cell r="BV1943">
            <v>234.51</v>
          </cell>
          <cell r="BX1943">
            <v>36.902999999999999</v>
          </cell>
          <cell r="BY1943">
            <v>7.0999999999999994E-2</v>
          </cell>
          <cell r="BZ1943">
            <v>0.14699999999999999</v>
          </cell>
          <cell r="CA1943">
            <v>79.734999999999999</v>
          </cell>
          <cell r="CC1943">
            <v>60</v>
          </cell>
          <cell r="CD1943">
            <v>0.96076799999999996</v>
          </cell>
          <cell r="CE1943">
            <v>3.5423999999999997E-2</v>
          </cell>
          <cell r="CF1943">
            <v>145.91</v>
          </cell>
          <cell r="CH1943">
            <v>38.549999999999997</v>
          </cell>
          <cell r="CI1943">
            <v>0</v>
          </cell>
          <cell r="CJ1943">
            <v>0.08</v>
          </cell>
          <cell r="CK1943">
            <v>52</v>
          </cell>
          <cell r="CM1943">
            <v>232.917</v>
          </cell>
          <cell r="CN1943">
            <v>0</v>
          </cell>
          <cell r="CO1943">
            <v>1.319</v>
          </cell>
          <cell r="CP1943">
            <v>57.35</v>
          </cell>
          <cell r="CR1943">
            <v>116.86</v>
          </cell>
          <cell r="CS1943">
            <v>0</v>
          </cell>
          <cell r="CT1943">
            <v>0.8</v>
          </cell>
          <cell r="CU1943">
            <v>62.05</v>
          </cell>
          <cell r="CW1943">
            <v>45.67</v>
          </cell>
          <cell r="CX1943">
            <v>0.13877700000000001</v>
          </cell>
          <cell r="CY1943">
            <v>0.3024</v>
          </cell>
          <cell r="CZ1943">
            <v>0.36708600000000002</v>
          </cell>
          <cell r="DA1943">
            <v>0.66948600000000003</v>
          </cell>
          <cell r="DB1943">
            <v>41.67</v>
          </cell>
          <cell r="DD1943">
            <v>98.293999999999997</v>
          </cell>
          <cell r="DE1943">
            <v>0.06</v>
          </cell>
          <cell r="DF1943">
            <v>0.21199999999999999</v>
          </cell>
          <cell r="DG1943">
            <v>48.14</v>
          </cell>
          <cell r="DI1943">
            <v>32.405999999999999</v>
          </cell>
          <cell r="DJ1943">
            <v>2.1999999999999999E-2</v>
          </cell>
          <cell r="DK1943">
            <v>0.121</v>
          </cell>
          <cell r="DL1943">
            <v>44.9</v>
          </cell>
          <cell r="DN1943">
            <v>29.369</v>
          </cell>
          <cell r="DO1943">
            <v>0.30499999999999999</v>
          </cell>
          <cell r="DP1943">
            <v>0.22900000000000001</v>
          </cell>
          <cell r="DQ1943">
            <v>31.75</v>
          </cell>
          <cell r="DS1943">
            <v>140.21</v>
          </cell>
          <cell r="DT1943">
            <v>0</v>
          </cell>
          <cell r="DU1943">
            <v>1.1200000000000001</v>
          </cell>
          <cell r="DV1943">
            <v>25.38</v>
          </cell>
          <cell r="DX1943">
            <v>53.317</v>
          </cell>
          <cell r="DY1943">
            <v>1.0999999999999999E-2</v>
          </cell>
          <cell r="EE1943">
            <v>0.24199999999999999</v>
          </cell>
          <cell r="EF1943">
            <v>60.97</v>
          </cell>
          <cell r="EH1943">
            <v>5.9989999999999997</v>
          </cell>
          <cell r="EI1943">
            <v>1.2E-2</v>
          </cell>
          <cell r="EM1943">
            <v>5.8000000000000003E-2</v>
          </cell>
          <cell r="EN1943">
            <v>21.58</v>
          </cell>
          <cell r="EP1943">
            <v>4.7320000000000002</v>
          </cell>
          <cell r="EQ1943">
            <v>1.7000000000000001E-2</v>
          </cell>
          <cell r="ER1943">
            <v>1.7000000000000001E-2</v>
          </cell>
          <cell r="ES1943">
            <v>43.84</v>
          </cell>
          <cell r="EU1943">
            <v>11.577</v>
          </cell>
          <cell r="EV1943">
            <v>0</v>
          </cell>
          <cell r="EX1943">
            <v>4.2999999999999997E-2</v>
          </cell>
          <cell r="EY1943">
            <v>58.26</v>
          </cell>
          <cell r="FA1943">
            <v>4.1500000000000004</v>
          </cell>
          <cell r="FB1943">
            <v>0</v>
          </cell>
          <cell r="FC1943">
            <v>3.5000000000000003E-2</v>
          </cell>
          <cell r="FD1943">
            <v>60.85</v>
          </cell>
          <cell r="FF1943">
            <v>1.5960000000000001</v>
          </cell>
          <cell r="FG1943">
            <v>0.02</v>
          </cell>
          <cell r="FH1943">
            <v>0.02</v>
          </cell>
          <cell r="FI1943">
            <v>72.89</v>
          </cell>
          <cell r="FK1943">
            <v>2.8740000000000001</v>
          </cell>
          <cell r="FL1943">
            <v>0</v>
          </cell>
          <cell r="FM1943">
            <v>1.4E-2</v>
          </cell>
          <cell r="FN1943">
            <v>40.14</v>
          </cell>
          <cell r="FP1943">
            <v>118.53</v>
          </cell>
          <cell r="FQ1943">
            <v>0.09</v>
          </cell>
          <cell r="FR1943">
            <v>1.4039999999999999</v>
          </cell>
          <cell r="FU1943">
            <v>36.18</v>
          </cell>
          <cell r="FV1943">
            <v>4.9000000000000002E-2</v>
          </cell>
          <cell r="FW1943">
            <v>4.9000000000000002E-2</v>
          </cell>
          <cell r="GB1943">
            <v>0</v>
          </cell>
          <cell r="GD1943">
            <v>154.06100000000001</v>
          </cell>
          <cell r="GE1943">
            <v>183.90600000000001</v>
          </cell>
          <cell r="GF1943">
            <v>25.83819999999999</v>
          </cell>
          <cell r="GG1943">
            <v>121.69400000000005</v>
          </cell>
          <cell r="GH1943">
            <v>19.253999999999994</v>
          </cell>
          <cell r="GI1943">
            <v>81.213000000000051</v>
          </cell>
          <cell r="GJ1943">
            <v>17.48</v>
          </cell>
          <cell r="GK1943">
            <v>639.07000000000062</v>
          </cell>
          <cell r="GL1943">
            <v>38.307935000000001</v>
          </cell>
          <cell r="GM1943">
            <v>386.97999999999956</v>
          </cell>
          <cell r="GN1943">
            <v>0.01</v>
          </cell>
          <cell r="GO1943">
            <v>269.48799999999994</v>
          </cell>
          <cell r="GP1943">
            <v>5.0650000000000004</v>
          </cell>
          <cell r="GQ1943">
            <v>15.970000000000004</v>
          </cell>
          <cell r="GR1943">
            <v>1.4100000000000001</v>
          </cell>
          <cell r="GS1943">
            <v>25.473999999999993</v>
          </cell>
          <cell r="GT1943">
            <v>7.0137</v>
          </cell>
          <cell r="GU1943">
            <v>37.039499999999983</v>
          </cell>
          <cell r="GV1943">
            <v>3.782</v>
          </cell>
          <cell r="GW1943">
            <v>189.45700000000002</v>
          </cell>
          <cell r="GX1943">
            <v>4.9895999999999985</v>
          </cell>
          <cell r="GY1943">
            <v>36.604099999999981</v>
          </cell>
          <cell r="GZ1943">
            <v>8.4416999999999973</v>
          </cell>
          <cell r="HA1943">
            <v>45.768999999999899</v>
          </cell>
          <cell r="HB1943">
            <v>4.0849999999999982</v>
          </cell>
          <cell r="HC1943">
            <v>2.1290000000000004</v>
          </cell>
          <cell r="HD1943">
            <v>7.032960000000001</v>
          </cell>
          <cell r="HE1943">
            <v>16.806239999999992</v>
          </cell>
          <cell r="HF1943">
            <v>0.6100000000000001</v>
          </cell>
          <cell r="HG1943">
            <v>3.7000000000000011</v>
          </cell>
          <cell r="HH1943">
            <v>32.681000000000004</v>
          </cell>
          <cell r="HI1943">
            <v>129.92600000000022</v>
          </cell>
          <cell r="HJ1943">
            <v>6.3</v>
          </cell>
          <cell r="HK1943">
            <v>185.75000000000006</v>
          </cell>
          <cell r="HL1943">
            <v>5.8606129999999999</v>
          </cell>
          <cell r="HM1943">
            <v>142.24549100000013</v>
          </cell>
          <cell r="HN1943">
            <v>23.398</v>
          </cell>
          <cell r="HO1943">
            <v>27.551999999999996</v>
          </cell>
          <cell r="HP1943">
            <v>9.43</v>
          </cell>
          <cell r="HQ1943">
            <v>16.799999999999997</v>
          </cell>
          <cell r="HR1943">
            <v>25.555300000000003</v>
          </cell>
          <cell r="HS1943">
            <v>24.380999999999997</v>
          </cell>
          <cell r="HT1943">
            <v>9.1800000000000015</v>
          </cell>
          <cell r="HU1943">
            <v>77.900000000000048</v>
          </cell>
          <cell r="HV1943">
            <v>13.526000000000002</v>
          </cell>
          <cell r="HW1943">
            <v>28.576799999999995</v>
          </cell>
          <cell r="HX1943">
            <v>1.603</v>
          </cell>
          <cell r="HY1943">
            <v>8.0229999999999926</v>
          </cell>
          <cell r="HZ1943">
            <v>0.52400000000000013</v>
          </cell>
          <cell r="IA1943">
            <v>1.6009999999999971</v>
          </cell>
          <cell r="IB1943">
            <v>0.90240000000000009</v>
          </cell>
          <cell r="IC1943">
            <v>3.7109999999999994</v>
          </cell>
          <cell r="ID1943">
            <v>1.6969999999999987</v>
          </cell>
          <cell r="IE1943">
            <v>3.6200000000000072</v>
          </cell>
          <cell r="IF1943">
            <v>1.4650000000000005</v>
          </cell>
          <cell r="IG1943">
            <v>2.0420000000000011</v>
          </cell>
          <cell r="IH1943">
            <v>1.4420000000000004</v>
          </cell>
          <cell r="II1943">
            <v>1.2920000000000009</v>
          </cell>
          <cell r="IJ1943">
            <v>7.1999999999999975</v>
          </cell>
          <cell r="IK1943">
            <v>140.76000000000002</v>
          </cell>
          <cell r="IL1943">
            <v>2.1529999999999991</v>
          </cell>
          <cell r="IM1943">
            <v>4.8880000000000052</v>
          </cell>
        </row>
        <row r="1944">
          <cell r="A1944">
            <v>43581</v>
          </cell>
          <cell r="B1944">
            <v>26</v>
          </cell>
          <cell r="C1944">
            <v>4</v>
          </cell>
          <cell r="D1944">
            <v>2019</v>
          </cell>
          <cell r="E1944" t="str">
            <v>2642019</v>
          </cell>
          <cell r="F1944">
            <v>281.72000000000003</v>
          </cell>
          <cell r="G1944">
            <v>259.93</v>
          </cell>
          <cell r="H1944">
            <v>62.015999999999998</v>
          </cell>
          <cell r="I1944">
            <v>0.24399999999999999</v>
          </cell>
          <cell r="J1944">
            <v>1.1830000000000001</v>
          </cell>
          <cell r="K1944">
            <v>341.04</v>
          </cell>
          <cell r="M1944">
            <v>79.073999999999998</v>
          </cell>
          <cell r="N1944">
            <v>4.0000000000000001E-3</v>
          </cell>
          <cell r="O1944">
            <v>0.255</v>
          </cell>
          <cell r="P1944">
            <v>364.1</v>
          </cell>
          <cell r="R1944">
            <v>76.590999999999994</v>
          </cell>
          <cell r="S1944">
            <v>8.7999999999999995E-2</v>
          </cell>
          <cell r="T1944">
            <v>0.96399999999999997</v>
          </cell>
          <cell r="U1944">
            <v>156.72999999999999</v>
          </cell>
          <cell r="W1944">
            <v>471.65</v>
          </cell>
          <cell r="X1944">
            <v>0.13</v>
          </cell>
          <cell r="AC1944">
            <v>3.28</v>
          </cell>
          <cell r="AD1944">
            <v>109.41</v>
          </cell>
          <cell r="AF1944">
            <v>269.61</v>
          </cell>
          <cell r="AG1944">
            <v>0</v>
          </cell>
          <cell r="AH1944">
            <v>2.59</v>
          </cell>
          <cell r="AI1944">
            <v>36.86</v>
          </cell>
          <cell r="AJ1944">
            <v>17.64</v>
          </cell>
          <cell r="AK1944">
            <v>199.22</v>
          </cell>
          <cell r="AL1944">
            <v>0</v>
          </cell>
          <cell r="AM1944">
            <v>2.17</v>
          </cell>
          <cell r="AN1944">
            <v>213.85</v>
          </cell>
          <cell r="AP1944">
            <v>48.49</v>
          </cell>
          <cell r="AQ1944">
            <v>0.12</v>
          </cell>
          <cell r="AR1944">
            <v>0.16900000000000001</v>
          </cell>
          <cell r="AS1944">
            <v>197.23500000000001</v>
          </cell>
          <cell r="AU1944">
            <v>31.92</v>
          </cell>
          <cell r="AV1944">
            <v>0</v>
          </cell>
          <cell r="AW1944">
            <v>0.17899999999999999</v>
          </cell>
          <cell r="AX1944">
            <v>220.59</v>
          </cell>
          <cell r="AZ1944">
            <v>113.973</v>
          </cell>
          <cell r="BA1944">
            <v>8.8999999999999996E-2</v>
          </cell>
          <cell r="BB1944">
            <v>0.19500000000000001</v>
          </cell>
          <cell r="BC1944">
            <v>180.85</v>
          </cell>
          <cell r="BE1944">
            <v>236.25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254.45</v>
          </cell>
          <cell r="BM1944">
            <v>36.04</v>
          </cell>
          <cell r="BN1944">
            <v>0.13200000000000001</v>
          </cell>
          <cell r="BO1944">
            <v>0.4536</v>
          </cell>
          <cell r="BP1944">
            <v>272.38</v>
          </cell>
          <cell r="BQ1944" t="str">
            <v>-</v>
          </cell>
          <cell r="BR1944">
            <v>180.827</v>
          </cell>
          <cell r="BS1944">
            <v>0</v>
          </cell>
          <cell r="BT1944">
            <v>0.17299999999999999</v>
          </cell>
          <cell r="BU1944">
            <v>7.6630000000000003</v>
          </cell>
          <cell r="BV1944">
            <v>234.51</v>
          </cell>
          <cell r="BX1944">
            <v>36.902999999999999</v>
          </cell>
          <cell r="BY1944">
            <v>8.8999999999999996E-2</v>
          </cell>
          <cell r="BZ1944">
            <v>4.9000000000000002E-2</v>
          </cell>
          <cell r="CA1944">
            <v>79.739999999999995</v>
          </cell>
          <cell r="CC1944">
            <v>60.1</v>
          </cell>
          <cell r="CD1944">
            <v>0.14083199999999998</v>
          </cell>
          <cell r="CE1944">
            <v>3.5423999999999997E-2</v>
          </cell>
          <cell r="CF1944">
            <v>145.9</v>
          </cell>
          <cell r="CH1944">
            <v>38.47</v>
          </cell>
          <cell r="CI1944">
            <v>0</v>
          </cell>
          <cell r="CJ1944">
            <v>0.08</v>
          </cell>
          <cell r="CK1944">
            <v>51.94</v>
          </cell>
          <cell r="CM1944">
            <v>231.46600000000001</v>
          </cell>
          <cell r="CN1944">
            <v>0</v>
          </cell>
          <cell r="CO1944">
            <v>1.319</v>
          </cell>
          <cell r="CP1944">
            <v>57.32</v>
          </cell>
          <cell r="CR1944">
            <v>115.93</v>
          </cell>
          <cell r="CS1944">
            <v>0</v>
          </cell>
          <cell r="CT1944">
            <v>0.8</v>
          </cell>
          <cell r="CU1944">
            <v>61.77</v>
          </cell>
          <cell r="CW1944">
            <v>45</v>
          </cell>
          <cell r="CX1944">
            <v>0.84946500000000003</v>
          </cell>
          <cell r="CY1944">
            <v>0.3024</v>
          </cell>
          <cell r="CZ1944">
            <v>1.1963680000000001</v>
          </cell>
          <cell r="DA1944">
            <v>1.4987680000000001</v>
          </cell>
          <cell r="DB1944">
            <v>41.65</v>
          </cell>
          <cell r="DD1944">
            <v>97.963999999999999</v>
          </cell>
          <cell r="DE1944">
            <v>0.222</v>
          </cell>
          <cell r="DF1944">
            <v>0.21099999999999999</v>
          </cell>
          <cell r="DG1944">
            <v>48.09</v>
          </cell>
          <cell r="DI1944">
            <v>32.076000000000001</v>
          </cell>
          <cell r="DJ1944">
            <v>0.10299999999999999</v>
          </cell>
          <cell r="DK1944">
            <v>0.12</v>
          </cell>
          <cell r="DL1944">
            <v>44.91</v>
          </cell>
          <cell r="DN1944">
            <v>29.46</v>
          </cell>
          <cell r="DO1944">
            <v>0.376</v>
          </cell>
          <cell r="DP1944">
            <v>0.22900000000000001</v>
          </cell>
          <cell r="DQ1944">
            <v>31.68</v>
          </cell>
          <cell r="DS1944">
            <v>138.91999999999999</v>
          </cell>
          <cell r="DT1944">
            <v>0</v>
          </cell>
          <cell r="DU1944">
            <v>1.1200000000000001</v>
          </cell>
          <cell r="DV1944">
            <v>25.35</v>
          </cell>
          <cell r="DX1944">
            <v>52.970999999999997</v>
          </cell>
          <cell r="DY1944">
            <v>0</v>
          </cell>
          <cell r="EE1944">
            <v>0.248</v>
          </cell>
          <cell r="EF1944">
            <v>60.96</v>
          </cell>
          <cell r="EH1944">
            <v>5.9749999999999996</v>
          </cell>
          <cell r="EI1944">
            <v>5.0999999999999997E-2</v>
          </cell>
          <cell r="EM1944">
            <v>7.4999999999999997E-2</v>
          </cell>
          <cell r="EN1944">
            <v>21.57</v>
          </cell>
          <cell r="EP1944">
            <v>4.718</v>
          </cell>
          <cell r="EQ1944">
            <v>3.0000000000000001E-3</v>
          </cell>
          <cell r="ER1944">
            <v>1.7000000000000001E-2</v>
          </cell>
          <cell r="ES1944">
            <v>43.83</v>
          </cell>
          <cell r="EU1944">
            <v>11.555999999999999</v>
          </cell>
          <cell r="EV1944">
            <v>2.1000000000000001E-2</v>
          </cell>
          <cell r="EX1944">
            <v>4.2000000000000003E-2</v>
          </cell>
          <cell r="EY1944">
            <v>58.22</v>
          </cell>
          <cell r="FA1944">
            <v>4.1100000000000003</v>
          </cell>
          <cell r="FB1944">
            <v>0</v>
          </cell>
          <cell r="FC1944">
            <v>3.5000000000000003E-2</v>
          </cell>
          <cell r="FD1944">
            <v>60.84</v>
          </cell>
          <cell r="FF1944">
            <v>1.59</v>
          </cell>
          <cell r="FG1944">
            <v>1.4E-2</v>
          </cell>
          <cell r="FH1944">
            <v>0.02</v>
          </cell>
          <cell r="FI1944">
            <v>72.87</v>
          </cell>
          <cell r="FK1944">
            <v>2.8580000000000001</v>
          </cell>
          <cell r="FL1944">
            <v>0</v>
          </cell>
          <cell r="FM1944">
            <v>1.4E-2</v>
          </cell>
          <cell r="FN1944">
            <v>40.06</v>
          </cell>
          <cell r="FP1944">
            <v>117.15</v>
          </cell>
          <cell r="FQ1944">
            <v>0.09</v>
          </cell>
          <cell r="FR1944">
            <v>1.4</v>
          </cell>
          <cell r="FU1944">
            <v>36.1</v>
          </cell>
          <cell r="FV1944">
            <v>0</v>
          </cell>
          <cell r="FW1944">
            <v>4.9000000000000002E-2</v>
          </cell>
          <cell r="GB1944">
            <v>0</v>
          </cell>
          <cell r="GD1944">
            <v>154.30500000000001</v>
          </cell>
          <cell r="GE1944">
            <v>185.089</v>
          </cell>
          <cell r="GF1944">
            <v>25.842199999999991</v>
          </cell>
          <cell r="GG1944">
            <v>121.94900000000004</v>
          </cell>
          <cell r="GH1944">
            <v>19.341999999999995</v>
          </cell>
          <cell r="GI1944">
            <v>82.177000000000049</v>
          </cell>
          <cell r="GJ1944">
            <v>17.61</v>
          </cell>
          <cell r="GK1944">
            <v>642.35000000000059</v>
          </cell>
          <cell r="GL1944">
            <v>38.307935000000001</v>
          </cell>
          <cell r="GM1944">
            <v>389.56999999999954</v>
          </cell>
          <cell r="GN1944">
            <v>0.01</v>
          </cell>
          <cell r="GO1944">
            <v>271.65799999999996</v>
          </cell>
          <cell r="GP1944">
            <v>5.1850000000000005</v>
          </cell>
          <cell r="GQ1944">
            <v>16.139000000000003</v>
          </cell>
          <cell r="GR1944">
            <v>1.4100000000000001</v>
          </cell>
          <cell r="GS1944">
            <v>25.652999999999992</v>
          </cell>
          <cell r="GT1944">
            <v>7.1027000000000005</v>
          </cell>
          <cell r="GU1944">
            <v>37.234499999999983</v>
          </cell>
          <cell r="GV1944">
            <v>3.782</v>
          </cell>
          <cell r="GW1944">
            <v>189.45700000000002</v>
          </cell>
          <cell r="GX1944">
            <v>5.1215999999999982</v>
          </cell>
          <cell r="GY1944">
            <v>37.057699999999983</v>
          </cell>
          <cell r="GZ1944">
            <v>8.4416999999999973</v>
          </cell>
          <cell r="HA1944">
            <v>45.941999999999901</v>
          </cell>
          <cell r="HB1944">
            <v>4.1739999999999986</v>
          </cell>
          <cell r="HC1944">
            <v>2.1780000000000004</v>
          </cell>
          <cell r="HD1944">
            <v>7.1737920000000006</v>
          </cell>
          <cell r="HE1944">
            <v>16.841663999999991</v>
          </cell>
          <cell r="HF1944">
            <v>0.6100000000000001</v>
          </cell>
          <cell r="HG1944">
            <v>3.7800000000000011</v>
          </cell>
          <cell r="HH1944">
            <v>32.681000000000004</v>
          </cell>
          <cell r="HI1944">
            <v>131.2450000000002</v>
          </cell>
          <cell r="HJ1944">
            <v>6.3</v>
          </cell>
          <cell r="HK1944">
            <v>186.55000000000007</v>
          </cell>
          <cell r="HL1944">
            <v>6.7100780000000002</v>
          </cell>
          <cell r="HM1944">
            <v>143.74425900000014</v>
          </cell>
          <cell r="HN1944">
            <v>23.62</v>
          </cell>
          <cell r="HO1944">
            <v>27.762999999999995</v>
          </cell>
          <cell r="HP1944">
            <v>9.5329999999999995</v>
          </cell>
          <cell r="HQ1944">
            <v>16.919999999999998</v>
          </cell>
          <cell r="HR1944">
            <v>25.931300000000004</v>
          </cell>
          <cell r="HS1944">
            <v>24.609999999999996</v>
          </cell>
          <cell r="HT1944">
            <v>9.1800000000000015</v>
          </cell>
          <cell r="HU1944">
            <v>79.020000000000053</v>
          </cell>
          <cell r="HV1944">
            <v>13.526000000000002</v>
          </cell>
          <cell r="HW1944">
            <v>28.824799999999996</v>
          </cell>
          <cell r="HX1944">
            <v>1.6539999999999999</v>
          </cell>
          <cell r="HY1944">
            <v>8.0979999999999919</v>
          </cell>
          <cell r="HZ1944">
            <v>0.52700000000000014</v>
          </cell>
          <cell r="IA1944">
            <v>1.617999999999997</v>
          </cell>
          <cell r="IB1944">
            <v>0.92340000000000011</v>
          </cell>
          <cell r="IC1944">
            <v>3.7529999999999992</v>
          </cell>
          <cell r="ID1944">
            <v>1.6969999999999987</v>
          </cell>
          <cell r="IE1944">
            <v>3.6550000000000074</v>
          </cell>
          <cell r="IF1944">
            <v>1.4790000000000005</v>
          </cell>
          <cell r="IG1944">
            <v>2.0620000000000012</v>
          </cell>
          <cell r="IH1944">
            <v>1.4420000000000004</v>
          </cell>
          <cell r="II1944">
            <v>1.3060000000000009</v>
          </cell>
          <cell r="IJ1944">
            <v>7.2899999999999974</v>
          </cell>
          <cell r="IK1944">
            <v>142.16000000000003</v>
          </cell>
          <cell r="IL1944">
            <v>2.1529999999999991</v>
          </cell>
          <cell r="IM1944">
            <v>4.9370000000000056</v>
          </cell>
        </row>
        <row r="1945">
          <cell r="A1945">
            <v>43582</v>
          </cell>
          <cell r="B1945">
            <v>27</v>
          </cell>
          <cell r="C1945">
            <v>4</v>
          </cell>
          <cell r="D1945">
            <v>2019</v>
          </cell>
          <cell r="E1945" t="str">
            <v>2742019</v>
          </cell>
          <cell r="F1945">
            <v>281.62400000000002</v>
          </cell>
          <cell r="G1945">
            <v>259.93</v>
          </cell>
          <cell r="H1945">
            <v>61.014000000000003</v>
          </cell>
          <cell r="I1945">
            <v>0.42499999999999999</v>
          </cell>
          <cell r="J1945">
            <v>1.427</v>
          </cell>
          <cell r="K1945">
            <v>340.98</v>
          </cell>
          <cell r="M1945">
            <v>78.576999999999998</v>
          </cell>
          <cell r="N1945">
            <v>0</v>
          </cell>
          <cell r="O1945">
            <v>0.255</v>
          </cell>
          <cell r="P1945">
            <v>363.93</v>
          </cell>
          <cell r="R1945">
            <v>75.570999999999998</v>
          </cell>
          <cell r="S1945">
            <v>0.124</v>
          </cell>
          <cell r="T1945">
            <v>1.093</v>
          </cell>
          <cell r="U1945">
            <v>156.72</v>
          </cell>
          <cell r="W1945">
            <v>470.6</v>
          </cell>
          <cell r="X1945">
            <v>1.81</v>
          </cell>
          <cell r="AC1945">
            <v>2.86</v>
          </cell>
          <cell r="AD1945">
            <v>109.26</v>
          </cell>
          <cell r="AF1945">
            <v>266.45999999999998</v>
          </cell>
          <cell r="AG1945">
            <v>0</v>
          </cell>
          <cell r="AH1945">
            <v>2.59</v>
          </cell>
          <cell r="AI1945">
            <v>36.83</v>
          </cell>
          <cell r="AJ1945">
            <v>17.64</v>
          </cell>
          <cell r="AK1945">
            <v>196.91</v>
          </cell>
          <cell r="AL1945">
            <v>0</v>
          </cell>
          <cell r="AM1945">
            <v>2.17</v>
          </cell>
          <cell r="AN1945">
            <v>213.81</v>
          </cell>
          <cell r="AP1945">
            <v>48.085000000000001</v>
          </cell>
          <cell r="AQ1945">
            <v>0</v>
          </cell>
          <cell r="AR1945">
            <v>0.123</v>
          </cell>
          <cell r="AS1945">
            <v>197.22</v>
          </cell>
          <cell r="AU1945">
            <v>31.678000000000001</v>
          </cell>
          <cell r="AV1945">
            <v>0</v>
          </cell>
          <cell r="AW1945">
            <v>0.17499999999999999</v>
          </cell>
          <cell r="AX1945">
            <v>200.57</v>
          </cell>
          <cell r="AZ1945">
            <v>112.532</v>
          </cell>
          <cell r="BA1945">
            <v>0</v>
          </cell>
          <cell r="BB1945">
            <v>0.19400000000000001</v>
          </cell>
          <cell r="BC1945">
            <v>180.86</v>
          </cell>
          <cell r="BE1945">
            <v>236.75</v>
          </cell>
          <cell r="BF1945">
            <v>0.748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254.29</v>
          </cell>
          <cell r="BM1945">
            <v>35.340000000000003</v>
          </cell>
          <cell r="BN1945">
            <v>0.17799999999999999</v>
          </cell>
          <cell r="BO1945">
            <v>0.84960000000000002</v>
          </cell>
          <cell r="BP1945">
            <v>272.38</v>
          </cell>
          <cell r="BQ1945" t="str">
            <v>-</v>
          </cell>
          <cell r="BR1945">
            <v>180.59800000000001</v>
          </cell>
          <cell r="BS1945">
            <v>0.14499999999999999</v>
          </cell>
          <cell r="BT1945">
            <v>0.17299999999999999</v>
          </cell>
          <cell r="BU1945">
            <v>7.4340000000000002</v>
          </cell>
          <cell r="BV1945">
            <v>234.51</v>
          </cell>
          <cell r="BX1945">
            <v>36.902999999999999</v>
          </cell>
          <cell r="BY1945">
            <v>0</v>
          </cell>
          <cell r="BZ1945">
            <v>0</v>
          </cell>
          <cell r="CA1945">
            <v>79.736000000000004</v>
          </cell>
          <cell r="CC1945">
            <v>60</v>
          </cell>
          <cell r="CD1945">
            <v>0</v>
          </cell>
          <cell r="CE1945">
            <v>3.5423999999999997E-2</v>
          </cell>
          <cell r="CF1945">
            <v>145.91</v>
          </cell>
          <cell r="CH1945">
            <v>38.549999999999997</v>
          </cell>
          <cell r="CI1945">
            <v>0.12</v>
          </cell>
          <cell r="CJ1945">
            <v>0.04</v>
          </cell>
          <cell r="CK1945">
            <v>51.88</v>
          </cell>
          <cell r="CM1945">
            <v>230.023</v>
          </cell>
          <cell r="CN1945">
            <v>0</v>
          </cell>
          <cell r="CO1945">
            <v>1.319</v>
          </cell>
          <cell r="CP1945">
            <v>57.31</v>
          </cell>
          <cell r="CR1945">
            <v>115.6</v>
          </cell>
          <cell r="CS1945">
            <v>0.6</v>
          </cell>
          <cell r="CT1945">
            <v>0.8</v>
          </cell>
          <cell r="CU1945">
            <v>61.23</v>
          </cell>
          <cell r="CW1945">
            <v>43.74</v>
          </cell>
          <cell r="CX1945">
            <v>0.24731600000000001</v>
          </cell>
          <cell r="CY1945">
            <v>0.3024</v>
          </cell>
          <cell r="CZ1945">
            <v>1.1963680000000001</v>
          </cell>
          <cell r="DA1945">
            <v>1.4987680000000001</v>
          </cell>
          <cell r="DB1945">
            <v>41.63</v>
          </cell>
          <cell r="DD1945">
            <v>97.634</v>
          </cell>
          <cell r="DE1945">
            <v>0.14799999999999999</v>
          </cell>
          <cell r="DF1945">
            <v>0.21099999999999999</v>
          </cell>
          <cell r="DG1945">
            <v>48.04</v>
          </cell>
          <cell r="DI1945">
            <v>31.748000000000001</v>
          </cell>
          <cell r="DJ1945">
            <v>9.5000000000000001E-2</v>
          </cell>
          <cell r="DK1945">
            <v>0.12</v>
          </cell>
          <cell r="DL1945">
            <v>44.89</v>
          </cell>
          <cell r="DN1945">
            <v>29.279</v>
          </cell>
          <cell r="DO1945">
            <v>0.192</v>
          </cell>
          <cell r="DP1945">
            <v>0.22900000000000001</v>
          </cell>
          <cell r="DQ1945">
            <v>31.62</v>
          </cell>
          <cell r="DS1945">
            <v>137.6</v>
          </cell>
          <cell r="DT1945">
            <v>0</v>
          </cell>
          <cell r="DU1945">
            <v>1.1200000000000001</v>
          </cell>
          <cell r="DV1945">
            <v>25.35</v>
          </cell>
          <cell r="DX1945">
            <v>52.970999999999997</v>
          </cell>
          <cell r="DY1945">
            <v>0.246</v>
          </cell>
          <cell r="EE1945">
            <v>0.246</v>
          </cell>
          <cell r="EF1945">
            <v>60.95</v>
          </cell>
          <cell r="EH1945">
            <v>5.952</v>
          </cell>
          <cell r="EI1945">
            <v>5.0999999999999997E-2</v>
          </cell>
          <cell r="EM1945">
            <v>7.3999999999999996E-2</v>
          </cell>
          <cell r="EN1945">
            <v>21.57</v>
          </cell>
          <cell r="EP1945">
            <v>4.718</v>
          </cell>
          <cell r="EQ1945">
            <v>1.7000000000000001E-2</v>
          </cell>
          <cell r="ER1945">
            <v>1.7000000000000001E-2</v>
          </cell>
          <cell r="ES1945">
            <v>43.81</v>
          </cell>
          <cell r="EU1945">
            <v>11.513999999999999</v>
          </cell>
          <cell r="EV1945">
            <v>0</v>
          </cell>
          <cell r="EX1945">
            <v>4.2000000000000003E-2</v>
          </cell>
          <cell r="EY1945">
            <v>58.18</v>
          </cell>
          <cell r="FA1945">
            <v>4.07</v>
          </cell>
          <cell r="FB1945">
            <v>0</v>
          </cell>
          <cell r="FC1945">
            <v>3.5000000000000003E-2</v>
          </cell>
          <cell r="FD1945">
            <v>60.84</v>
          </cell>
          <cell r="FF1945">
            <v>1.59</v>
          </cell>
          <cell r="FG1945">
            <v>0.02</v>
          </cell>
          <cell r="FH1945">
            <v>0.02</v>
          </cell>
          <cell r="FI1945">
            <v>72.87</v>
          </cell>
          <cell r="FK1945">
            <v>2.8580000000000001</v>
          </cell>
          <cell r="FL1945">
            <v>1.4E-2</v>
          </cell>
          <cell r="FM1945">
            <v>1.4E-2</v>
          </cell>
          <cell r="FN1945">
            <v>39.979999999999997</v>
          </cell>
          <cell r="FP1945">
            <v>115.77</v>
          </cell>
          <cell r="FQ1945">
            <v>0.09</v>
          </cell>
          <cell r="FR1945">
            <v>1.3959999999999999</v>
          </cell>
          <cell r="FU1945">
            <v>36.1</v>
          </cell>
          <cell r="FV1945">
            <v>4.9000000000000002E-2</v>
          </cell>
          <cell r="FW1945">
            <v>4.9000000000000002E-2</v>
          </cell>
          <cell r="GB1945">
            <v>0</v>
          </cell>
          <cell r="GD1945">
            <v>154.73000000000002</v>
          </cell>
          <cell r="GE1945">
            <v>186.51599999999999</v>
          </cell>
          <cell r="GF1945">
            <v>25.842199999999991</v>
          </cell>
          <cell r="GG1945">
            <v>122.20400000000004</v>
          </cell>
          <cell r="GH1945">
            <v>19.465999999999994</v>
          </cell>
          <cell r="GI1945">
            <v>83.270000000000053</v>
          </cell>
          <cell r="GJ1945">
            <v>19.419999999999998</v>
          </cell>
          <cell r="GK1945">
            <v>645.2100000000006</v>
          </cell>
          <cell r="GL1945">
            <v>38.307935000000001</v>
          </cell>
          <cell r="GM1945">
            <v>392.15999999999951</v>
          </cell>
          <cell r="GN1945">
            <v>0.01</v>
          </cell>
          <cell r="GO1945">
            <v>273.82799999999997</v>
          </cell>
          <cell r="GP1945">
            <v>5.1850000000000005</v>
          </cell>
          <cell r="GQ1945">
            <v>16.262000000000004</v>
          </cell>
          <cell r="GR1945">
            <v>1.4100000000000001</v>
          </cell>
          <cell r="GS1945">
            <v>25.827999999999992</v>
          </cell>
          <cell r="GT1945">
            <v>7.1027000000000005</v>
          </cell>
          <cell r="GU1945">
            <v>37.428499999999985</v>
          </cell>
          <cell r="GV1945">
            <v>4.53</v>
          </cell>
          <cell r="GW1945">
            <v>189.45700000000002</v>
          </cell>
          <cell r="GX1945">
            <v>5.2995999999999981</v>
          </cell>
          <cell r="GY1945">
            <v>37.907299999999985</v>
          </cell>
          <cell r="GZ1945">
            <v>8.5866999999999969</v>
          </cell>
          <cell r="HA1945">
            <v>46.114999999999903</v>
          </cell>
          <cell r="HB1945">
            <v>4.1739999999999986</v>
          </cell>
          <cell r="HC1945">
            <v>2.1780000000000004</v>
          </cell>
          <cell r="HD1945">
            <v>7.1737920000000006</v>
          </cell>
          <cell r="HE1945">
            <v>16.87708799999999</v>
          </cell>
          <cell r="HF1945">
            <v>0.73000000000000009</v>
          </cell>
          <cell r="HG1945">
            <v>3.8200000000000012</v>
          </cell>
          <cell r="HH1945">
            <v>32.681000000000004</v>
          </cell>
          <cell r="HI1945">
            <v>132.56400000000019</v>
          </cell>
          <cell r="HJ1945">
            <v>6.8999999999999995</v>
          </cell>
          <cell r="HK1945">
            <v>187.35000000000008</v>
          </cell>
          <cell r="HL1945">
            <v>6.9573939999999999</v>
          </cell>
          <cell r="HM1945">
            <v>145.24302700000015</v>
          </cell>
          <cell r="HN1945">
            <v>23.768000000000001</v>
          </cell>
          <cell r="HO1945">
            <v>27.973999999999993</v>
          </cell>
          <cell r="HP1945">
            <v>9.6280000000000001</v>
          </cell>
          <cell r="HQ1945">
            <v>17.04</v>
          </cell>
          <cell r="HR1945">
            <v>26.123300000000004</v>
          </cell>
          <cell r="HS1945">
            <v>24.838999999999995</v>
          </cell>
          <cell r="HT1945">
            <v>9.1800000000000015</v>
          </cell>
          <cell r="HU1945">
            <v>80.140000000000057</v>
          </cell>
          <cell r="HV1945">
            <v>13.772000000000002</v>
          </cell>
          <cell r="HW1945">
            <v>29.070799999999995</v>
          </cell>
          <cell r="HX1945">
            <v>1.7049999999999998</v>
          </cell>
          <cell r="HY1945">
            <v>8.1719999999999917</v>
          </cell>
          <cell r="HZ1945">
            <v>0.54400000000000015</v>
          </cell>
          <cell r="IA1945">
            <v>1.6349999999999969</v>
          </cell>
          <cell r="IB1945">
            <v>0.92340000000000011</v>
          </cell>
          <cell r="IC1945">
            <v>3.794999999999999</v>
          </cell>
          <cell r="ID1945">
            <v>1.6969999999999987</v>
          </cell>
          <cell r="IE1945">
            <v>3.6900000000000075</v>
          </cell>
          <cell r="IF1945">
            <v>1.4990000000000006</v>
          </cell>
          <cell r="IG1945">
            <v>2.0820000000000012</v>
          </cell>
          <cell r="IH1945">
            <v>1.4560000000000004</v>
          </cell>
          <cell r="II1945">
            <v>1.320000000000001</v>
          </cell>
          <cell r="IJ1945">
            <v>7.3799999999999972</v>
          </cell>
          <cell r="IK1945">
            <v>143.55600000000001</v>
          </cell>
          <cell r="IL1945">
            <v>2.2019999999999991</v>
          </cell>
          <cell r="IM1945">
            <v>4.986000000000006</v>
          </cell>
        </row>
        <row r="1946">
          <cell r="A1946">
            <v>43583</v>
          </cell>
          <cell r="B1946">
            <v>28</v>
          </cell>
          <cell r="C1946">
            <v>4</v>
          </cell>
          <cell r="D1946">
            <v>2019</v>
          </cell>
          <cell r="E1946" t="str">
            <v>2842019</v>
          </cell>
          <cell r="F1946">
            <v>281.51600000000002</v>
          </cell>
          <cell r="G1946">
            <v>259.93</v>
          </cell>
          <cell r="H1946">
            <v>59.887</v>
          </cell>
          <cell r="I1946">
            <v>0.501</v>
          </cell>
          <cell r="J1946">
            <v>1.6279999999999999</v>
          </cell>
          <cell r="K1946">
            <v>340.92</v>
          </cell>
          <cell r="M1946">
            <v>78.087000000000003</v>
          </cell>
          <cell r="N1946">
            <v>0</v>
          </cell>
          <cell r="O1946">
            <v>0.254</v>
          </cell>
          <cell r="P1946">
            <v>363.75200000000001</v>
          </cell>
          <cell r="R1946">
            <v>74.503</v>
          </cell>
          <cell r="S1946">
            <v>9.1999999999999998E-2</v>
          </cell>
          <cell r="T1946">
            <v>1.109</v>
          </cell>
          <cell r="U1946">
            <v>156.69</v>
          </cell>
          <cell r="W1946">
            <v>467.45</v>
          </cell>
          <cell r="X1946">
            <v>0</v>
          </cell>
          <cell r="AC1946">
            <v>3.15</v>
          </cell>
          <cell r="AD1946">
            <v>109.14</v>
          </cell>
          <cell r="AF1946">
            <v>263.94</v>
          </cell>
          <cell r="AG1946">
            <v>0.123</v>
          </cell>
          <cell r="AH1946">
            <v>2.59</v>
          </cell>
          <cell r="AI1946">
            <v>36.799999999999997</v>
          </cell>
          <cell r="AJ1946">
            <v>17.64</v>
          </cell>
          <cell r="AK1946">
            <v>194.6</v>
          </cell>
          <cell r="AL1946">
            <v>0</v>
          </cell>
          <cell r="AM1946">
            <v>2.17</v>
          </cell>
          <cell r="AN1946">
            <v>213.78</v>
          </cell>
          <cell r="AP1946">
            <v>47.781999999999996</v>
          </cell>
          <cell r="AQ1946">
            <v>0</v>
          </cell>
          <cell r="AR1946">
            <v>0.123</v>
          </cell>
          <cell r="AS1946">
            <v>197.20500000000001</v>
          </cell>
          <cell r="AU1946">
            <v>31.437000000000001</v>
          </cell>
          <cell r="AV1946">
            <v>0</v>
          </cell>
          <cell r="AW1946">
            <v>0.188</v>
          </cell>
          <cell r="AX1946">
            <v>220.56</v>
          </cell>
          <cell r="AZ1946">
            <v>112.312</v>
          </cell>
          <cell r="BA1946">
            <v>9.0999999999999998E-2</v>
          </cell>
          <cell r="BB1946">
            <v>0.191</v>
          </cell>
          <cell r="BC1946">
            <v>180.86</v>
          </cell>
          <cell r="BE1946">
            <v>236.75</v>
          </cell>
          <cell r="BF1946">
            <v>0.27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254.09</v>
          </cell>
          <cell r="BM1946">
            <v>34.47</v>
          </cell>
          <cell r="BN1946">
            <v>1.7000000000000001E-2</v>
          </cell>
          <cell r="BO1946">
            <v>0.86399999999999999</v>
          </cell>
          <cell r="BP1946">
            <v>272.42</v>
          </cell>
          <cell r="BQ1946" t="str">
            <v>-</v>
          </cell>
          <cell r="BR1946">
            <v>180.202</v>
          </cell>
          <cell r="BS1946">
            <v>0</v>
          </cell>
          <cell r="BT1946">
            <v>0.17299999999999999</v>
          </cell>
          <cell r="BU1946">
            <v>6.0469999999999997</v>
          </cell>
          <cell r="BV1946">
            <v>234.51</v>
          </cell>
          <cell r="BX1946">
            <v>36.902999999999999</v>
          </cell>
          <cell r="BY1946">
            <v>4.3999999999999997E-2</v>
          </cell>
          <cell r="BZ1946">
            <v>0</v>
          </cell>
          <cell r="CA1946">
            <v>79.709999999999994</v>
          </cell>
          <cell r="CC1946">
            <v>59.7</v>
          </cell>
          <cell r="CD1946">
            <v>0</v>
          </cell>
          <cell r="CE1946">
            <v>0.35510400000000003</v>
          </cell>
          <cell r="CF1946">
            <v>145.9</v>
          </cell>
          <cell r="CH1946">
            <v>38.47</v>
          </cell>
          <cell r="CI1946">
            <v>0</v>
          </cell>
          <cell r="CJ1946">
            <v>0.08</v>
          </cell>
          <cell r="CK1946">
            <v>51.82</v>
          </cell>
          <cell r="CM1946">
            <v>228.58500000000001</v>
          </cell>
          <cell r="CN1946">
            <v>0</v>
          </cell>
          <cell r="CO1946">
            <v>1.319</v>
          </cell>
          <cell r="CP1946">
            <v>57.27</v>
          </cell>
          <cell r="CR1946">
            <v>114.07</v>
          </cell>
          <cell r="CS1946">
            <v>0</v>
          </cell>
          <cell r="CT1946">
            <v>1.4</v>
          </cell>
          <cell r="CU1946">
            <v>60.68</v>
          </cell>
          <cell r="CW1946">
            <v>42.47</v>
          </cell>
          <cell r="CX1946">
            <v>0.24035200000000001</v>
          </cell>
          <cell r="CY1946">
            <v>0.3024</v>
          </cell>
          <cell r="CZ1946">
            <v>1.1963680000000001</v>
          </cell>
          <cell r="DA1946">
            <v>1.4987680000000001</v>
          </cell>
          <cell r="DB1946">
            <v>41.58</v>
          </cell>
          <cell r="DD1946">
            <v>96.808999999999997</v>
          </cell>
          <cell r="DE1946">
            <v>0</v>
          </cell>
          <cell r="DF1946">
            <v>0.254</v>
          </cell>
          <cell r="DG1946">
            <v>47.98</v>
          </cell>
          <cell r="DI1946">
            <v>31.358000000000001</v>
          </cell>
          <cell r="DJ1946">
            <v>5.6000000000000001E-2</v>
          </cell>
          <cell r="DK1946">
            <v>0.11899999999999999</v>
          </cell>
          <cell r="DL1946">
            <v>44.89</v>
          </cell>
          <cell r="DN1946">
            <v>29.279</v>
          </cell>
          <cell r="DO1946">
            <v>5.8999999999999997E-2</v>
          </cell>
          <cell r="DP1946">
            <v>0.22900000000000001</v>
          </cell>
          <cell r="DQ1946">
            <v>31.58</v>
          </cell>
          <cell r="DS1946">
            <v>136.74</v>
          </cell>
          <cell r="DT1946">
            <v>0</v>
          </cell>
          <cell r="DU1946">
            <v>0.66</v>
          </cell>
          <cell r="DV1946">
            <v>25.3</v>
          </cell>
          <cell r="DX1946">
            <v>52.393999999999998</v>
          </cell>
          <cell r="DY1946">
            <v>0</v>
          </cell>
          <cell r="EE1946">
            <v>0.24199999999999999</v>
          </cell>
          <cell r="EF1946">
            <v>60.94</v>
          </cell>
          <cell r="EH1946">
            <v>5.93</v>
          </cell>
          <cell r="EI1946">
            <v>4.4999999999999998E-2</v>
          </cell>
          <cell r="EM1946">
            <v>6.8000000000000005E-2</v>
          </cell>
          <cell r="EN1946">
            <v>21.56</v>
          </cell>
          <cell r="EP1946">
            <v>4.7039999999999997</v>
          </cell>
          <cell r="EQ1946">
            <v>3.0000000000000001E-3</v>
          </cell>
          <cell r="ER1946">
            <v>1.7000000000000001E-2</v>
          </cell>
          <cell r="ES1946">
            <v>43.79</v>
          </cell>
          <cell r="EU1946">
            <v>11.472</v>
          </cell>
          <cell r="EV1946">
            <v>0</v>
          </cell>
          <cell r="EX1946">
            <v>4.2000000000000003E-2</v>
          </cell>
          <cell r="EY1946">
            <v>58.14</v>
          </cell>
          <cell r="FA1946">
            <v>4.03</v>
          </cell>
          <cell r="FB1946">
            <v>0</v>
          </cell>
          <cell r="FC1946">
            <v>3.5000000000000003E-2</v>
          </cell>
          <cell r="FD1946">
            <v>60.87</v>
          </cell>
          <cell r="FF1946">
            <v>1.607</v>
          </cell>
          <cell r="FG1946">
            <v>3.5999999999999997E-2</v>
          </cell>
          <cell r="FH1946">
            <v>0.02</v>
          </cell>
          <cell r="FI1946">
            <v>72.92</v>
          </cell>
          <cell r="FK1946">
            <v>2.8969999999999998</v>
          </cell>
          <cell r="FL1946">
            <v>5.2999999999999999E-2</v>
          </cell>
          <cell r="FM1946">
            <v>1.4E-2</v>
          </cell>
          <cell r="FN1946">
            <v>39.9</v>
          </cell>
          <cell r="FP1946">
            <v>114.4</v>
          </cell>
          <cell r="FQ1946">
            <v>0.09</v>
          </cell>
          <cell r="FR1946">
            <v>1.393</v>
          </cell>
          <cell r="FU1946">
            <v>36.020000000000003</v>
          </cell>
          <cell r="FV1946">
            <v>0</v>
          </cell>
          <cell r="FW1946">
            <v>0.05</v>
          </cell>
          <cell r="GB1946">
            <v>0</v>
          </cell>
          <cell r="GD1946">
            <v>155.23100000000002</v>
          </cell>
          <cell r="GE1946">
            <v>188.14399999999998</v>
          </cell>
          <cell r="GF1946">
            <v>25.842199999999991</v>
          </cell>
          <cell r="GG1946">
            <v>122.45800000000004</v>
          </cell>
          <cell r="GH1946">
            <v>19.557999999999993</v>
          </cell>
          <cell r="GI1946">
            <v>84.379000000000048</v>
          </cell>
          <cell r="GJ1946">
            <v>19.419999999999998</v>
          </cell>
          <cell r="GK1946">
            <v>648.36000000000058</v>
          </cell>
          <cell r="GL1946">
            <v>38.430934999999998</v>
          </cell>
          <cell r="GM1946">
            <v>394.74999999999949</v>
          </cell>
          <cell r="GN1946">
            <v>0.01</v>
          </cell>
          <cell r="GO1946">
            <v>275.99799999999999</v>
          </cell>
          <cell r="GP1946">
            <v>5.1850000000000005</v>
          </cell>
          <cell r="GQ1946">
            <v>16.385000000000005</v>
          </cell>
          <cell r="GR1946">
            <v>1.4100000000000001</v>
          </cell>
          <cell r="GS1946">
            <v>26.015999999999991</v>
          </cell>
          <cell r="GT1946">
            <v>7.1937000000000006</v>
          </cell>
          <cell r="GU1946">
            <v>37.619499999999988</v>
          </cell>
          <cell r="GV1946">
            <v>4.8000000000000007</v>
          </cell>
          <cell r="GW1946">
            <v>189.45700000000002</v>
          </cell>
          <cell r="GX1946">
            <v>5.3165999999999984</v>
          </cell>
          <cell r="GY1946">
            <v>38.771299999999982</v>
          </cell>
          <cell r="GZ1946">
            <v>8.5866999999999969</v>
          </cell>
          <cell r="HA1946">
            <v>46.287999999999904</v>
          </cell>
          <cell r="HB1946">
            <v>4.2179999999999982</v>
          </cell>
          <cell r="HC1946">
            <v>2.1780000000000004</v>
          </cell>
          <cell r="HD1946">
            <v>7.1737920000000006</v>
          </cell>
          <cell r="HE1946">
            <v>17.232191999999991</v>
          </cell>
          <cell r="HF1946">
            <v>0.73000000000000009</v>
          </cell>
          <cell r="HG1946">
            <v>3.9000000000000012</v>
          </cell>
          <cell r="HH1946">
            <v>32.681000000000004</v>
          </cell>
          <cell r="HI1946">
            <v>133.88300000000018</v>
          </cell>
          <cell r="HJ1946">
            <v>6.8999999999999995</v>
          </cell>
          <cell r="HK1946">
            <v>188.75000000000009</v>
          </cell>
          <cell r="HL1946">
            <v>7.1977459999999995</v>
          </cell>
          <cell r="HM1946">
            <v>146.74179500000017</v>
          </cell>
          <cell r="HN1946">
            <v>23.768000000000001</v>
          </cell>
          <cell r="HO1946">
            <v>28.227999999999994</v>
          </cell>
          <cell r="HP1946">
            <v>9.6839999999999993</v>
          </cell>
          <cell r="HQ1946">
            <v>17.158999999999999</v>
          </cell>
          <cell r="HR1946">
            <v>26.182300000000005</v>
          </cell>
          <cell r="HS1946">
            <v>25.067999999999994</v>
          </cell>
          <cell r="HT1946">
            <v>9.1800000000000015</v>
          </cell>
          <cell r="HU1946">
            <v>80.800000000000054</v>
          </cell>
          <cell r="HV1946">
            <v>13.772000000000002</v>
          </cell>
          <cell r="HW1946">
            <v>29.312799999999996</v>
          </cell>
          <cell r="HX1946">
            <v>1.7499999999999998</v>
          </cell>
          <cell r="HY1946">
            <v>8.2399999999999913</v>
          </cell>
          <cell r="HZ1946">
            <v>0.54700000000000015</v>
          </cell>
          <cell r="IA1946">
            <v>1.6519999999999968</v>
          </cell>
          <cell r="IB1946">
            <v>0.92340000000000011</v>
          </cell>
          <cell r="IC1946">
            <v>3.8369999999999989</v>
          </cell>
          <cell r="ID1946">
            <v>1.6969999999999987</v>
          </cell>
          <cell r="IE1946">
            <v>3.7250000000000076</v>
          </cell>
          <cell r="IF1946">
            <v>1.5350000000000006</v>
          </cell>
          <cell r="IG1946">
            <v>2.1020000000000012</v>
          </cell>
          <cell r="IH1946">
            <v>1.5090000000000003</v>
          </cell>
          <cell r="II1946">
            <v>1.334000000000001</v>
          </cell>
          <cell r="IJ1946">
            <v>7.4699999999999971</v>
          </cell>
          <cell r="IK1946">
            <v>144.94900000000001</v>
          </cell>
          <cell r="IL1946">
            <v>2.2019999999999991</v>
          </cell>
          <cell r="IM1946">
            <v>5.0360000000000058</v>
          </cell>
        </row>
        <row r="1947">
          <cell r="A1947">
            <v>43584</v>
          </cell>
          <cell r="B1947">
            <v>29</v>
          </cell>
          <cell r="C1947">
            <v>4</v>
          </cell>
          <cell r="D1947">
            <v>2019</v>
          </cell>
          <cell r="E1947" t="str">
            <v>2942019</v>
          </cell>
          <cell r="F1947">
            <v>281.41000000000003</v>
          </cell>
          <cell r="G1947">
            <v>260.19</v>
          </cell>
          <cell r="H1947">
            <v>58.781999999999996</v>
          </cell>
          <cell r="I1947">
            <v>0.51200000000000001</v>
          </cell>
          <cell r="J1947">
            <v>1.617</v>
          </cell>
          <cell r="K1947">
            <v>340.87</v>
          </cell>
          <cell r="M1947">
            <v>77.679000000000002</v>
          </cell>
          <cell r="N1947">
            <v>0</v>
          </cell>
          <cell r="O1947">
            <v>0.22700000000000001</v>
          </cell>
          <cell r="P1947">
            <v>363.572</v>
          </cell>
          <cell r="R1947">
            <v>73.424000000000007</v>
          </cell>
          <cell r="S1947">
            <v>8.5000000000000006E-2</v>
          </cell>
          <cell r="T1947">
            <v>1.113</v>
          </cell>
          <cell r="U1947">
            <v>156.66</v>
          </cell>
          <cell r="W1947">
            <v>464.3</v>
          </cell>
          <cell r="X1947">
            <v>0</v>
          </cell>
          <cell r="AC1947">
            <v>3.15</v>
          </cell>
          <cell r="AD1947">
            <v>109</v>
          </cell>
          <cell r="AF1947">
            <v>261</v>
          </cell>
          <cell r="AG1947">
            <v>0</v>
          </cell>
          <cell r="AH1947">
            <v>2.59</v>
          </cell>
          <cell r="AI1947">
            <v>36.770000000000003</v>
          </cell>
          <cell r="AJ1947">
            <v>17.64</v>
          </cell>
          <cell r="AK1947">
            <v>192.29</v>
          </cell>
          <cell r="AL1947">
            <v>0</v>
          </cell>
          <cell r="AM1947">
            <v>2.16</v>
          </cell>
          <cell r="AN1947">
            <v>213.77</v>
          </cell>
          <cell r="AP1947">
            <v>47.68</v>
          </cell>
          <cell r="AQ1947">
            <v>8.7999999999999995E-2</v>
          </cell>
          <cell r="AR1947">
            <v>0.123</v>
          </cell>
          <cell r="AS1947">
            <v>197.19</v>
          </cell>
          <cell r="AU1947">
            <v>31.195</v>
          </cell>
          <cell r="AV1947">
            <v>0</v>
          </cell>
          <cell r="AW1947">
            <v>0.189</v>
          </cell>
          <cell r="AX1947">
            <v>220.55</v>
          </cell>
          <cell r="AZ1947">
            <v>112.092</v>
          </cell>
          <cell r="BA1947">
            <v>9.8000000000000004E-2</v>
          </cell>
          <cell r="BB1947">
            <v>0.19</v>
          </cell>
          <cell r="BC1947">
            <v>180.86</v>
          </cell>
          <cell r="BE1947">
            <v>236.75</v>
          </cell>
          <cell r="BF1947">
            <v>0.255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253.89</v>
          </cell>
          <cell r="BM1947">
            <v>33.590000000000003</v>
          </cell>
          <cell r="BN1947">
            <v>1.7000000000000001E-2</v>
          </cell>
          <cell r="BO1947">
            <v>0.86399999999999999</v>
          </cell>
          <cell r="BP1947">
            <v>272.38</v>
          </cell>
          <cell r="BQ1947" t="str">
            <v>-</v>
          </cell>
          <cell r="BR1947">
            <v>179.82300000000001</v>
          </cell>
          <cell r="BS1947">
            <v>0</v>
          </cell>
          <cell r="BT1947">
            <v>0.17299999999999999</v>
          </cell>
          <cell r="BU1947">
            <v>6.6589999999999998</v>
          </cell>
          <cell r="BV1947">
            <v>234.51</v>
          </cell>
          <cell r="BX1947">
            <v>36.902999999999999</v>
          </cell>
          <cell r="BY1947">
            <v>4.2000000000000003E-2</v>
          </cell>
          <cell r="BZ1947">
            <v>0</v>
          </cell>
          <cell r="CA1947">
            <v>79.706000000000003</v>
          </cell>
          <cell r="CC1947">
            <v>59.6</v>
          </cell>
          <cell r="CD1947">
            <v>0</v>
          </cell>
          <cell r="CE1947">
            <v>3.5423999999999997E-2</v>
          </cell>
          <cell r="CF1947">
            <v>145.88999999999999</v>
          </cell>
          <cell r="CH1947">
            <v>38.39</v>
          </cell>
          <cell r="CI1947">
            <v>0</v>
          </cell>
          <cell r="CJ1947">
            <v>0.08</v>
          </cell>
          <cell r="CK1947">
            <v>51.76</v>
          </cell>
          <cell r="CM1947">
            <v>227.15</v>
          </cell>
          <cell r="CN1947">
            <v>0</v>
          </cell>
          <cell r="CO1947">
            <v>1.319</v>
          </cell>
          <cell r="CP1947">
            <v>57.23</v>
          </cell>
          <cell r="CR1947">
            <v>112.54</v>
          </cell>
          <cell r="CS1947">
            <v>0</v>
          </cell>
          <cell r="CT1947">
            <v>1.4</v>
          </cell>
          <cell r="CU1947">
            <v>60.11</v>
          </cell>
          <cell r="CW1947">
            <v>41.17</v>
          </cell>
          <cell r="CX1947">
            <v>0.211647</v>
          </cell>
          <cell r="CY1947">
            <v>0.3024</v>
          </cell>
          <cell r="CZ1947">
            <v>1.1963680000000001</v>
          </cell>
          <cell r="DA1947">
            <v>1.4987680000000001</v>
          </cell>
          <cell r="DB1947">
            <v>41.53</v>
          </cell>
          <cell r="DD1947">
            <v>95.983999999999995</v>
          </cell>
          <cell r="DE1947">
            <v>4.9000000000000002E-2</v>
          </cell>
          <cell r="DF1947">
            <v>0.30399999999999999</v>
          </cell>
          <cell r="DG1947">
            <v>47.93</v>
          </cell>
          <cell r="DI1947">
            <v>31.035</v>
          </cell>
          <cell r="DJ1947">
            <v>5.6000000000000001E-2</v>
          </cell>
          <cell r="DK1947">
            <v>6.2E-2</v>
          </cell>
          <cell r="DL1947">
            <v>44.87</v>
          </cell>
          <cell r="DN1947">
            <v>29.097999999999999</v>
          </cell>
          <cell r="DO1947">
            <v>0</v>
          </cell>
          <cell r="DP1947">
            <v>0.34399999999999997</v>
          </cell>
          <cell r="DQ1947">
            <v>31.54</v>
          </cell>
          <cell r="DS1947">
            <v>135.88</v>
          </cell>
          <cell r="DT1947">
            <v>0</v>
          </cell>
          <cell r="DU1947">
            <v>0.66</v>
          </cell>
          <cell r="DV1947">
            <v>25.3</v>
          </cell>
          <cell r="DX1947">
            <v>52.393999999999998</v>
          </cell>
          <cell r="DY1947">
            <v>0.24399999999999999</v>
          </cell>
          <cell r="EE1947">
            <v>0.24399999999999999</v>
          </cell>
          <cell r="EF1947">
            <v>60.92</v>
          </cell>
          <cell r="EH1947">
            <v>5.883</v>
          </cell>
          <cell r="EI1947">
            <v>2.5000000000000001E-2</v>
          </cell>
          <cell r="EM1947">
            <v>7.0999999999999994E-2</v>
          </cell>
          <cell r="EN1947">
            <v>21.56</v>
          </cell>
          <cell r="EP1947">
            <v>4.7039999999999997</v>
          </cell>
          <cell r="EQ1947">
            <v>1.6E-2</v>
          </cell>
          <cell r="ER1947">
            <v>1.6E-2</v>
          </cell>
          <cell r="ES1947">
            <v>43.77</v>
          </cell>
          <cell r="EU1947">
            <v>11.43</v>
          </cell>
          <cell r="EV1947">
            <v>0</v>
          </cell>
          <cell r="EX1947">
            <v>4.2000000000000003E-2</v>
          </cell>
          <cell r="EY1947">
            <v>58.1</v>
          </cell>
          <cell r="FA1947">
            <v>4</v>
          </cell>
          <cell r="FB1947">
            <v>5.0000000000000001E-3</v>
          </cell>
          <cell r="FC1947">
            <v>3.5000000000000003E-2</v>
          </cell>
          <cell r="FD1947">
            <v>60.85</v>
          </cell>
          <cell r="FF1947">
            <v>1.5960000000000001</v>
          </cell>
          <cell r="FG1947">
            <v>8.0000000000000002E-3</v>
          </cell>
          <cell r="FH1947">
            <v>0.02</v>
          </cell>
          <cell r="FI1947">
            <v>72.91</v>
          </cell>
          <cell r="FK1947">
            <v>2.8889999999999998</v>
          </cell>
          <cell r="FL1947">
            <v>6.0000000000000001E-3</v>
          </cell>
          <cell r="FM1947">
            <v>1.4E-2</v>
          </cell>
          <cell r="FN1947">
            <v>39.82</v>
          </cell>
          <cell r="FP1947">
            <v>113.03</v>
          </cell>
          <cell r="FQ1947">
            <v>0.09</v>
          </cell>
          <cell r="FR1947">
            <v>1.3879999999999999</v>
          </cell>
          <cell r="FU1947">
            <v>35.94</v>
          </cell>
          <cell r="FV1947">
            <v>0</v>
          </cell>
          <cell r="FW1947">
            <v>4.9000000000000002E-2</v>
          </cell>
          <cell r="GB1947">
            <v>0</v>
          </cell>
          <cell r="GD1947">
            <v>155.74300000000002</v>
          </cell>
          <cell r="GE1947">
            <v>189.76099999999997</v>
          </cell>
          <cell r="GF1947">
            <v>25.842199999999991</v>
          </cell>
          <cell r="GG1947">
            <v>122.68500000000004</v>
          </cell>
          <cell r="GH1947">
            <v>19.642999999999994</v>
          </cell>
          <cell r="GI1947">
            <v>85.492000000000047</v>
          </cell>
          <cell r="GJ1947">
            <v>19.419999999999998</v>
          </cell>
          <cell r="GK1947">
            <v>651.51000000000056</v>
          </cell>
          <cell r="GL1947">
            <v>38.430934999999998</v>
          </cell>
          <cell r="GM1947">
            <v>397.33999999999946</v>
          </cell>
          <cell r="GN1947">
            <v>0.01</v>
          </cell>
          <cell r="GO1947">
            <v>278.15800000000002</v>
          </cell>
          <cell r="GP1947">
            <v>5.2730000000000006</v>
          </cell>
          <cell r="GQ1947">
            <v>16.508000000000006</v>
          </cell>
          <cell r="GR1947">
            <v>1.4100000000000001</v>
          </cell>
          <cell r="GS1947">
            <v>26.204999999999991</v>
          </cell>
          <cell r="GT1947">
            <v>7.2917000000000005</v>
          </cell>
          <cell r="GU1947">
            <v>37.809499999999986</v>
          </cell>
          <cell r="GV1947">
            <v>5.0550000000000006</v>
          </cell>
          <cell r="GW1947">
            <v>189.45700000000002</v>
          </cell>
          <cell r="GX1947">
            <v>5.3335999999999988</v>
          </cell>
          <cell r="GY1947">
            <v>39.63529999999998</v>
          </cell>
          <cell r="GZ1947">
            <v>8.5866999999999969</v>
          </cell>
          <cell r="HA1947">
            <v>46.460999999999906</v>
          </cell>
          <cell r="HB1947">
            <v>4.259999999999998</v>
          </cell>
          <cell r="HC1947">
            <v>2.1780000000000004</v>
          </cell>
          <cell r="HD1947">
            <v>7.1737920000000006</v>
          </cell>
          <cell r="HE1947">
            <v>17.26761599999999</v>
          </cell>
          <cell r="HF1947">
            <v>0.73000000000000009</v>
          </cell>
          <cell r="HG1947">
            <v>3.9800000000000013</v>
          </cell>
          <cell r="HH1947">
            <v>32.681000000000004</v>
          </cell>
          <cell r="HI1947">
            <v>135.20200000000017</v>
          </cell>
          <cell r="HJ1947">
            <v>6.8999999999999995</v>
          </cell>
          <cell r="HK1947">
            <v>190.15000000000009</v>
          </cell>
          <cell r="HL1947">
            <v>7.4093929999999997</v>
          </cell>
          <cell r="HM1947">
            <v>148.24056300000018</v>
          </cell>
          <cell r="HN1947">
            <v>23.817</v>
          </cell>
          <cell r="HO1947">
            <v>28.531999999999993</v>
          </cell>
          <cell r="HP1947">
            <v>9.7399999999999984</v>
          </cell>
          <cell r="HQ1947">
            <v>17.221</v>
          </cell>
          <cell r="HR1947">
            <v>26.182300000000005</v>
          </cell>
          <cell r="HS1947">
            <v>25.411999999999995</v>
          </cell>
          <cell r="HT1947">
            <v>9.1800000000000015</v>
          </cell>
          <cell r="HU1947">
            <v>81.460000000000051</v>
          </cell>
          <cell r="HV1947">
            <v>14.016000000000002</v>
          </cell>
          <cell r="HW1947">
            <v>29.556799999999996</v>
          </cell>
          <cell r="HX1947">
            <v>1.7749999999999997</v>
          </cell>
          <cell r="HY1947">
            <v>8.3109999999999911</v>
          </cell>
          <cell r="HZ1947">
            <v>0.56300000000000017</v>
          </cell>
          <cell r="IA1947">
            <v>1.6679999999999968</v>
          </cell>
          <cell r="IB1947">
            <v>0.92340000000000011</v>
          </cell>
          <cell r="IC1947">
            <v>3.8789999999999987</v>
          </cell>
          <cell r="ID1947">
            <v>1.7019999999999986</v>
          </cell>
          <cell r="IE1947">
            <v>3.7600000000000078</v>
          </cell>
          <cell r="IF1947">
            <v>1.5430000000000006</v>
          </cell>
          <cell r="IG1947">
            <v>2.1220000000000012</v>
          </cell>
          <cell r="IH1947">
            <v>1.5150000000000003</v>
          </cell>
          <cell r="II1947">
            <v>1.348000000000001</v>
          </cell>
          <cell r="IJ1947">
            <v>7.5599999999999969</v>
          </cell>
          <cell r="IK1947">
            <v>146.33700000000002</v>
          </cell>
          <cell r="IL1947">
            <v>2.2019999999999991</v>
          </cell>
          <cell r="IM1947">
            <v>5.0850000000000062</v>
          </cell>
        </row>
        <row r="1948">
          <cell r="A1948">
            <v>43585</v>
          </cell>
          <cell r="B1948">
            <v>30</v>
          </cell>
          <cell r="C1948">
            <v>4</v>
          </cell>
          <cell r="D1948">
            <v>2019</v>
          </cell>
          <cell r="E1948" t="str">
            <v>3042019</v>
          </cell>
          <cell r="F1948">
            <v>281.29000000000002</v>
          </cell>
          <cell r="G1948">
            <v>260.19</v>
          </cell>
          <cell r="H1948">
            <v>57.53</v>
          </cell>
          <cell r="I1948">
            <v>0.35299999999999998</v>
          </cell>
          <cell r="J1948">
            <v>1.605</v>
          </cell>
          <cell r="K1948">
            <v>340.82</v>
          </cell>
          <cell r="M1948">
            <v>77.271000000000001</v>
          </cell>
          <cell r="N1948">
            <v>0</v>
          </cell>
          <cell r="O1948">
            <v>0.2</v>
          </cell>
          <cell r="P1948">
            <v>363.41</v>
          </cell>
          <cell r="R1948">
            <v>72.451999999999998</v>
          </cell>
          <cell r="S1948">
            <v>3.5999999999999997E-2</v>
          </cell>
          <cell r="T1948">
            <v>0.95799999999999996</v>
          </cell>
          <cell r="U1948">
            <v>156.63</v>
          </cell>
          <cell r="W1948">
            <v>461.15</v>
          </cell>
          <cell r="X1948">
            <v>0</v>
          </cell>
          <cell r="AC1948">
            <v>3.15</v>
          </cell>
          <cell r="AD1948">
            <v>108.87</v>
          </cell>
          <cell r="AF1948">
            <v>258.39999999999998</v>
          </cell>
          <cell r="AG1948">
            <v>5.1999999999999998E-2</v>
          </cell>
          <cell r="AH1948">
            <v>2.59</v>
          </cell>
          <cell r="AI1948">
            <v>36.74</v>
          </cell>
          <cell r="AJ1948">
            <v>17.64</v>
          </cell>
          <cell r="AK1948">
            <v>189.98</v>
          </cell>
          <cell r="AL1948">
            <v>0</v>
          </cell>
          <cell r="AM1948">
            <v>2.17</v>
          </cell>
          <cell r="AN1948">
            <v>213.76</v>
          </cell>
          <cell r="AP1948">
            <v>47.579000000000001</v>
          </cell>
          <cell r="AQ1948">
            <v>2.8000000000000001E-2</v>
          </cell>
          <cell r="AR1948">
            <v>5.2999999999999999E-2</v>
          </cell>
          <cell r="AS1948">
            <v>197.18</v>
          </cell>
          <cell r="AU1948">
            <v>31.033999999999999</v>
          </cell>
          <cell r="AV1948">
            <v>0</v>
          </cell>
          <cell r="AW1948">
            <v>0.16499999999999998</v>
          </cell>
          <cell r="AX1948">
            <v>220.54</v>
          </cell>
          <cell r="AZ1948">
            <v>111.872</v>
          </cell>
          <cell r="BA1948">
            <v>0.13400000000000001</v>
          </cell>
          <cell r="BB1948">
            <v>0.188</v>
          </cell>
          <cell r="BC1948">
            <v>180.85</v>
          </cell>
          <cell r="BE1948">
            <v>236.25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253.67</v>
          </cell>
          <cell r="BM1948">
            <v>32.630000000000003</v>
          </cell>
          <cell r="BN1948">
            <v>8.6999999999999994E-2</v>
          </cell>
          <cell r="BO1948">
            <v>0.86399999999999999</v>
          </cell>
          <cell r="BP1948">
            <v>272.35000000000002</v>
          </cell>
          <cell r="BQ1948" t="str">
            <v>-</v>
          </cell>
          <cell r="BR1948">
            <v>179.34299999999999</v>
          </cell>
          <cell r="BS1948">
            <v>0</v>
          </cell>
          <cell r="BT1948">
            <v>0.17299999999999999</v>
          </cell>
          <cell r="BU1948">
            <v>6.923</v>
          </cell>
          <cell r="BV1948">
            <v>234.51</v>
          </cell>
          <cell r="BX1948">
            <v>36.902999999999999</v>
          </cell>
          <cell r="BY1948">
            <v>4.2999999999999997E-2</v>
          </cell>
          <cell r="BZ1948">
            <v>0</v>
          </cell>
          <cell r="CA1948">
            <v>79.701999999999998</v>
          </cell>
          <cell r="CC1948">
            <v>59.5</v>
          </cell>
          <cell r="CD1948">
            <v>0</v>
          </cell>
          <cell r="CE1948">
            <v>3.5423999999999997E-2</v>
          </cell>
          <cell r="CF1948">
            <v>145.88</v>
          </cell>
          <cell r="CH1948">
            <v>38.32</v>
          </cell>
          <cell r="CI1948">
            <v>0</v>
          </cell>
          <cell r="CJ1948">
            <v>7.0000000000000007E-2</v>
          </cell>
          <cell r="CK1948">
            <v>51.7</v>
          </cell>
          <cell r="CM1948">
            <v>225.71799999999999</v>
          </cell>
          <cell r="CN1948">
            <v>0</v>
          </cell>
          <cell r="CO1948">
            <v>1.319</v>
          </cell>
          <cell r="CP1948">
            <v>57.19</v>
          </cell>
          <cell r="CR1948">
            <v>111.01</v>
          </cell>
          <cell r="CS1948">
            <v>0</v>
          </cell>
          <cell r="CT1948">
            <v>1.4</v>
          </cell>
          <cell r="CU1948">
            <v>59.57</v>
          </cell>
          <cell r="CW1948">
            <v>39.96</v>
          </cell>
          <cell r="CX1948">
            <v>0.29642499999999999</v>
          </cell>
          <cell r="CY1948">
            <v>0.3024</v>
          </cell>
          <cell r="CZ1948">
            <v>1.1963680000000001</v>
          </cell>
          <cell r="DA1948">
            <v>1.4987680000000001</v>
          </cell>
          <cell r="DB1948">
            <v>41.48</v>
          </cell>
          <cell r="DD1948">
            <v>95.159000000000006</v>
          </cell>
          <cell r="DE1948">
            <v>8.5999999999999993E-2</v>
          </cell>
          <cell r="DF1948">
            <v>0.30399999999999999</v>
          </cell>
          <cell r="DG1948">
            <v>47.88</v>
          </cell>
          <cell r="DI1948">
            <v>30.713000000000001</v>
          </cell>
          <cell r="DJ1948">
            <v>0.06</v>
          </cell>
          <cell r="DK1948">
            <v>5.8999999999999997E-2</v>
          </cell>
          <cell r="DL1948">
            <v>44.85</v>
          </cell>
          <cell r="DN1948">
            <v>28.917999999999999</v>
          </cell>
          <cell r="DO1948">
            <v>1.9E-2</v>
          </cell>
          <cell r="DP1948">
            <v>0.374</v>
          </cell>
          <cell r="DQ1948">
            <v>31.5</v>
          </cell>
          <cell r="DS1948">
            <v>135.02000000000001</v>
          </cell>
          <cell r="DT1948">
            <v>0</v>
          </cell>
          <cell r="DU1948">
            <v>0.66</v>
          </cell>
          <cell r="DV1948">
            <v>25.3</v>
          </cell>
          <cell r="DX1948">
            <v>52.393999999999998</v>
          </cell>
          <cell r="DY1948">
            <v>0.24199999999999999</v>
          </cell>
          <cell r="EE1948">
            <v>0.24199999999999999</v>
          </cell>
          <cell r="EF1948">
            <v>60.9</v>
          </cell>
          <cell r="EH1948">
            <v>5.8369999999999997</v>
          </cell>
          <cell r="EI1948">
            <v>1.4E-2</v>
          </cell>
          <cell r="EM1948">
            <v>0.06</v>
          </cell>
          <cell r="EN1948">
            <v>21.56</v>
          </cell>
          <cell r="EP1948">
            <v>4.7039999999999997</v>
          </cell>
          <cell r="EQ1948">
            <v>1.6E-2</v>
          </cell>
          <cell r="ER1948">
            <v>1.6E-2</v>
          </cell>
          <cell r="ES1948">
            <v>43.75</v>
          </cell>
          <cell r="EU1948">
            <v>11.388</v>
          </cell>
          <cell r="EV1948">
            <v>0</v>
          </cell>
          <cell r="EX1948">
            <v>4.2000000000000003E-2</v>
          </cell>
          <cell r="EY1948">
            <v>58.06</v>
          </cell>
          <cell r="FA1948">
            <v>3.96</v>
          </cell>
          <cell r="FB1948">
            <v>0</v>
          </cell>
          <cell r="FC1948">
            <v>3.5000000000000003E-2</v>
          </cell>
          <cell r="FD1948">
            <v>60.85</v>
          </cell>
          <cell r="FF1948">
            <v>1.5960000000000001</v>
          </cell>
          <cell r="FG1948">
            <v>0.02</v>
          </cell>
          <cell r="FH1948">
            <v>0.02</v>
          </cell>
          <cell r="FI1948">
            <v>72.900000000000006</v>
          </cell>
          <cell r="FK1948">
            <v>2.8820000000000001</v>
          </cell>
          <cell r="FL1948">
            <v>6.0000000000000001E-3</v>
          </cell>
          <cell r="FM1948">
            <v>1.4E-2</v>
          </cell>
          <cell r="FN1948">
            <v>39.75</v>
          </cell>
          <cell r="FP1948">
            <v>111.84</v>
          </cell>
          <cell r="FQ1948">
            <v>2.5999999999999999E-2</v>
          </cell>
          <cell r="FR1948">
            <v>1.385</v>
          </cell>
          <cell r="FU1948">
            <v>35.94</v>
          </cell>
          <cell r="FV1948">
            <v>4.9000000000000002E-2</v>
          </cell>
          <cell r="FW1948">
            <v>4.9000000000000002E-2</v>
          </cell>
          <cell r="GB1948">
            <v>0</v>
          </cell>
          <cell r="GD1948">
            <v>156.09600000000003</v>
          </cell>
          <cell r="GE1948">
            <v>191.36599999999996</v>
          </cell>
          <cell r="GF1948">
            <v>25.842199999999991</v>
          </cell>
          <cell r="GG1948">
            <v>122.88500000000005</v>
          </cell>
          <cell r="GH1948">
            <v>19.678999999999995</v>
          </cell>
          <cell r="GI1948">
            <v>86.450000000000045</v>
          </cell>
          <cell r="GJ1948">
            <v>19.419999999999998</v>
          </cell>
          <cell r="GK1948">
            <v>654.66000000000054</v>
          </cell>
          <cell r="GL1948">
            <v>38.482934999999998</v>
          </cell>
          <cell r="GM1948">
            <v>399.92999999999944</v>
          </cell>
          <cell r="GN1948">
            <v>0.01</v>
          </cell>
          <cell r="GO1948">
            <v>280.32800000000003</v>
          </cell>
          <cell r="GP1948">
            <v>5.3010000000000002</v>
          </cell>
          <cell r="GQ1948">
            <v>16.561000000000007</v>
          </cell>
          <cell r="GR1948">
            <v>1.4100000000000001</v>
          </cell>
          <cell r="GS1948">
            <v>26.36999999999999</v>
          </cell>
          <cell r="GT1948">
            <v>7.4257000000000009</v>
          </cell>
          <cell r="GU1948">
            <v>37.997499999999988</v>
          </cell>
          <cell r="GV1948">
            <v>5.0550000000000006</v>
          </cell>
          <cell r="GW1948">
            <v>189.45700000000002</v>
          </cell>
          <cell r="GX1948">
            <v>5.4205999999999985</v>
          </cell>
          <cell r="GY1948">
            <v>40.499299999999977</v>
          </cell>
          <cell r="GZ1948">
            <v>8.5866999999999969</v>
          </cell>
          <cell r="HA1948">
            <v>46.633999999999908</v>
          </cell>
          <cell r="HB1948">
            <v>4.3029999999999982</v>
          </cell>
          <cell r="HC1948">
            <v>2.1780000000000004</v>
          </cell>
          <cell r="HD1948">
            <v>7.1737920000000006</v>
          </cell>
          <cell r="HE1948">
            <v>17.303039999999989</v>
          </cell>
          <cell r="HF1948">
            <v>0.73000000000000009</v>
          </cell>
          <cell r="HG1948">
            <v>4.0500000000000016</v>
          </cell>
          <cell r="HH1948">
            <v>32.681000000000004</v>
          </cell>
          <cell r="HI1948">
            <v>136.52100000000016</v>
          </cell>
          <cell r="HJ1948">
            <v>6.8999999999999995</v>
          </cell>
          <cell r="HK1948">
            <v>191.5500000000001</v>
          </cell>
          <cell r="HL1948">
            <v>7.7058179999999998</v>
          </cell>
          <cell r="HM1948">
            <v>149.73933100000019</v>
          </cell>
          <cell r="HN1948">
            <v>23.902999999999999</v>
          </cell>
          <cell r="HO1948">
            <v>28.835999999999991</v>
          </cell>
          <cell r="HP1948">
            <v>9.7999999999999989</v>
          </cell>
          <cell r="HQ1948">
            <v>17.28</v>
          </cell>
          <cell r="HR1948">
            <v>26.201300000000003</v>
          </cell>
          <cell r="HS1948">
            <v>25.785999999999994</v>
          </cell>
          <cell r="HT1948">
            <v>9.1800000000000015</v>
          </cell>
          <cell r="HU1948">
            <v>82.120000000000047</v>
          </cell>
          <cell r="HV1948">
            <v>14.258000000000003</v>
          </cell>
          <cell r="HW1948">
            <v>29.798799999999996</v>
          </cell>
          <cell r="HX1948">
            <v>1.7889999999999997</v>
          </cell>
          <cell r="HY1948">
            <v>8.3709999999999916</v>
          </cell>
          <cell r="HZ1948">
            <v>0.57900000000000018</v>
          </cell>
          <cell r="IA1948">
            <v>1.6839999999999968</v>
          </cell>
          <cell r="IB1948">
            <v>0.92340000000000011</v>
          </cell>
          <cell r="IC1948">
            <v>3.9209999999999985</v>
          </cell>
          <cell r="ID1948">
            <v>1.7019999999999986</v>
          </cell>
          <cell r="IE1948">
            <v>3.7950000000000079</v>
          </cell>
          <cell r="IF1948">
            <v>1.5630000000000006</v>
          </cell>
          <cell r="IG1948">
            <v>2.1420000000000012</v>
          </cell>
          <cell r="IH1948">
            <v>1.5210000000000004</v>
          </cell>
          <cell r="II1948">
            <v>1.362000000000001</v>
          </cell>
          <cell r="IJ1948">
            <v>7.5859999999999967</v>
          </cell>
          <cell r="IK1948">
            <v>147.72200000000001</v>
          </cell>
          <cell r="IL1948">
            <v>2.250999999999999</v>
          </cell>
          <cell r="IM1948">
            <v>5.1340000000000066</v>
          </cell>
        </row>
        <row r="1949">
          <cell r="A1949">
            <v>43586</v>
          </cell>
          <cell r="B1949">
            <v>1</v>
          </cell>
          <cell r="C1949">
            <v>5</v>
          </cell>
          <cell r="D1949">
            <v>2019</v>
          </cell>
          <cell r="E1949" t="str">
            <v>152019</v>
          </cell>
          <cell r="F1949">
            <v>281.18</v>
          </cell>
          <cell r="G1949">
            <v>260.19</v>
          </cell>
          <cell r="H1949">
            <v>56.381999999999998</v>
          </cell>
          <cell r="I1949">
            <v>0.44400000000000001</v>
          </cell>
          <cell r="J1949">
            <v>1.5920000000000001</v>
          </cell>
          <cell r="K1949">
            <v>340.78</v>
          </cell>
          <cell r="M1949">
            <v>76.944999999999993</v>
          </cell>
          <cell r="N1949">
            <v>0</v>
          </cell>
          <cell r="O1949">
            <v>0.2</v>
          </cell>
          <cell r="P1949">
            <v>363.22199999999998</v>
          </cell>
          <cell r="R1949">
            <v>71.325000000000003</v>
          </cell>
          <cell r="S1949">
            <v>8.5999999999999993E-2</v>
          </cell>
          <cell r="T1949">
            <v>1.163</v>
          </cell>
          <cell r="U1949">
            <v>156.61000000000001</v>
          </cell>
          <cell r="W1949">
            <v>459.05</v>
          </cell>
          <cell r="X1949">
            <v>0</v>
          </cell>
          <cell r="AC1949">
            <v>2.1</v>
          </cell>
          <cell r="AD1949">
            <v>108.75</v>
          </cell>
          <cell r="AF1949">
            <v>256</v>
          </cell>
          <cell r="AG1949">
            <v>0.25559999999999999</v>
          </cell>
          <cell r="AH1949">
            <v>2.59</v>
          </cell>
          <cell r="AI1949">
            <v>36.71</v>
          </cell>
          <cell r="AJ1949">
            <v>17.64</v>
          </cell>
          <cell r="AK1949">
            <v>187.67</v>
          </cell>
          <cell r="AL1949">
            <v>0</v>
          </cell>
          <cell r="AM1949">
            <v>2.17</v>
          </cell>
          <cell r="AN1949">
            <v>213.74</v>
          </cell>
          <cell r="AP1949">
            <v>47.377000000000002</v>
          </cell>
          <cell r="AQ1949">
            <v>0</v>
          </cell>
          <cell r="AR1949">
            <v>4.5999999999999999E-2</v>
          </cell>
          <cell r="AS1949">
            <v>197.17</v>
          </cell>
          <cell r="AU1949">
            <v>30.872</v>
          </cell>
          <cell r="AV1949">
            <v>0</v>
          </cell>
          <cell r="AW1949">
            <v>0.16599999999999998</v>
          </cell>
          <cell r="AX1949">
            <v>220.53</v>
          </cell>
          <cell r="AZ1949">
            <v>111.652</v>
          </cell>
          <cell r="BA1949">
            <v>0.123</v>
          </cell>
          <cell r="BB1949">
            <v>0.187</v>
          </cell>
          <cell r="BC1949">
            <v>180.84</v>
          </cell>
          <cell r="BE1949">
            <v>235.75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253.51</v>
          </cell>
          <cell r="BM1949">
            <v>31.94</v>
          </cell>
          <cell r="BN1949">
            <v>0.36299999999999999</v>
          </cell>
          <cell r="BO1949">
            <v>1.0367999999999999</v>
          </cell>
          <cell r="BP1949">
            <v>272.25</v>
          </cell>
          <cell r="BQ1949" t="str">
            <v>-</v>
          </cell>
          <cell r="BR1949">
            <v>178.83099999999999</v>
          </cell>
          <cell r="BS1949">
            <v>0</v>
          </cell>
          <cell r="BT1949">
            <v>0.17299999999999999</v>
          </cell>
          <cell r="BU1949">
            <v>6.41</v>
          </cell>
          <cell r="BV1949">
            <v>234.51</v>
          </cell>
          <cell r="BX1949">
            <v>36.902999999999999</v>
          </cell>
          <cell r="BY1949">
            <v>0</v>
          </cell>
          <cell r="BZ1949">
            <v>0</v>
          </cell>
          <cell r="CA1949">
            <v>79.697999999999993</v>
          </cell>
          <cell r="CC1949">
            <v>59.5</v>
          </cell>
          <cell r="CD1949">
            <v>0</v>
          </cell>
          <cell r="CE1949">
            <v>3.5423999999999997E-2</v>
          </cell>
          <cell r="CF1949">
            <v>145.87</v>
          </cell>
          <cell r="CH1949">
            <v>38.24</v>
          </cell>
          <cell r="CI1949">
            <v>0</v>
          </cell>
          <cell r="CJ1949">
            <v>0.08</v>
          </cell>
          <cell r="CK1949">
            <v>51.64</v>
          </cell>
          <cell r="CM1949">
            <v>224.291</v>
          </cell>
          <cell r="CN1949">
            <v>0.153</v>
          </cell>
          <cell r="CO1949">
            <v>1.492</v>
          </cell>
          <cell r="CP1949">
            <v>57.15</v>
          </cell>
          <cell r="CR1949">
            <v>109.88</v>
          </cell>
          <cell r="CS1949">
            <v>0</v>
          </cell>
          <cell r="CT1949">
            <v>1</v>
          </cell>
          <cell r="CU1949">
            <v>59.5</v>
          </cell>
          <cell r="CW1949">
            <v>39.799999999999997</v>
          </cell>
          <cell r="CX1949">
            <v>0.21881</v>
          </cell>
          <cell r="CY1949">
            <v>0.3024</v>
          </cell>
          <cell r="CZ1949">
            <v>6.1367999999999999E-2</v>
          </cell>
          <cell r="DA1949">
            <v>0.36376799999999998</v>
          </cell>
          <cell r="DB1949">
            <v>41.43</v>
          </cell>
          <cell r="DD1949">
            <v>94.334000000000003</v>
          </cell>
          <cell r="DE1949">
            <v>8.5999999999999993E-2</v>
          </cell>
          <cell r="DF1949">
            <v>0.30299999999999999</v>
          </cell>
          <cell r="DG1949">
            <v>47.83</v>
          </cell>
          <cell r="DI1949">
            <v>30.393999999999998</v>
          </cell>
          <cell r="DJ1949">
            <v>6.3E-2</v>
          </cell>
          <cell r="DK1949">
            <v>5.8999999999999997E-2</v>
          </cell>
          <cell r="DL1949">
            <v>44.84</v>
          </cell>
          <cell r="DN1949">
            <v>28.827999999999999</v>
          </cell>
          <cell r="DO1949">
            <v>0.109</v>
          </cell>
          <cell r="DP1949">
            <v>0.374</v>
          </cell>
          <cell r="DQ1949">
            <v>31.47</v>
          </cell>
          <cell r="DS1949">
            <v>134.16</v>
          </cell>
          <cell r="DT1949">
            <v>0</v>
          </cell>
          <cell r="DU1949">
            <v>0.66</v>
          </cell>
          <cell r="DV1949">
            <v>25.28</v>
          </cell>
          <cell r="DX1949">
            <v>52.162999999999997</v>
          </cell>
          <cell r="DY1949">
            <v>1.6E-2</v>
          </cell>
          <cell r="EE1949">
            <v>0.247</v>
          </cell>
          <cell r="EF1949">
            <v>60.88</v>
          </cell>
          <cell r="EH1949">
            <v>5.7910000000000004</v>
          </cell>
          <cell r="EI1949">
            <v>0.02</v>
          </cell>
          <cell r="EM1949">
            <v>6.6000000000000003E-2</v>
          </cell>
          <cell r="EN1949">
            <v>21.54</v>
          </cell>
          <cell r="EP1949">
            <v>4.6760000000000002</v>
          </cell>
          <cell r="EQ1949">
            <v>0</v>
          </cell>
          <cell r="ER1949">
            <v>1.6E-2</v>
          </cell>
          <cell r="ES1949">
            <v>43.73</v>
          </cell>
          <cell r="EU1949">
            <v>11.346</v>
          </cell>
          <cell r="EV1949">
            <v>0</v>
          </cell>
          <cell r="EX1949">
            <v>4.1000000000000002E-2</v>
          </cell>
          <cell r="EY1949">
            <v>58.03</v>
          </cell>
          <cell r="FA1949">
            <v>3.93</v>
          </cell>
          <cell r="FB1949">
            <v>5.0000000000000001E-3</v>
          </cell>
          <cell r="FC1949">
            <v>3.5000000000000003E-2</v>
          </cell>
          <cell r="FD1949">
            <v>60.86</v>
          </cell>
          <cell r="FF1949">
            <v>1.6020000000000001</v>
          </cell>
          <cell r="FG1949">
            <v>2.5000000000000001E-2</v>
          </cell>
          <cell r="FH1949">
            <v>0.02</v>
          </cell>
          <cell r="FI1949">
            <v>72.89</v>
          </cell>
          <cell r="FK1949">
            <v>2.8740000000000001</v>
          </cell>
          <cell r="FL1949">
            <v>6.0000000000000001E-3</v>
          </cell>
          <cell r="FM1949">
            <v>1.4E-2</v>
          </cell>
          <cell r="FN1949">
            <v>39.67</v>
          </cell>
          <cell r="FP1949">
            <v>110.48</v>
          </cell>
          <cell r="FQ1949">
            <v>0.09</v>
          </cell>
          <cell r="FR1949">
            <v>1.3819999999999999</v>
          </cell>
          <cell r="FU1949">
            <v>35.700000000000003</v>
          </cell>
          <cell r="FV1949">
            <v>0</v>
          </cell>
          <cell r="FW1949">
            <v>4.9000000000000002E-2</v>
          </cell>
          <cell r="GB1949">
            <v>0</v>
          </cell>
          <cell r="GD1949">
            <v>156.54000000000002</v>
          </cell>
          <cell r="GE1949">
            <v>192.95799999999997</v>
          </cell>
          <cell r="GF1949">
            <v>25.842199999999991</v>
          </cell>
          <cell r="GG1949">
            <v>123.08500000000005</v>
          </cell>
          <cell r="GH1949">
            <v>19.764999999999993</v>
          </cell>
          <cell r="GI1949">
            <v>87.613000000000042</v>
          </cell>
          <cell r="GJ1949">
            <v>19.419999999999998</v>
          </cell>
          <cell r="GK1949">
            <v>656.76000000000056</v>
          </cell>
          <cell r="GL1949">
            <v>38.738534999999999</v>
          </cell>
          <cell r="GM1949">
            <v>402.51999999999941</v>
          </cell>
          <cell r="GN1949">
            <v>0.01</v>
          </cell>
          <cell r="GO1949">
            <v>282.49800000000005</v>
          </cell>
          <cell r="GP1949">
            <v>5.3010000000000002</v>
          </cell>
          <cell r="GQ1949">
            <v>16.607000000000006</v>
          </cell>
          <cell r="GR1949">
            <v>1.4100000000000001</v>
          </cell>
          <cell r="GS1949">
            <v>26.535999999999991</v>
          </cell>
          <cell r="GT1949">
            <v>7.5487000000000011</v>
          </cell>
          <cell r="GU1949">
            <v>38.184499999999986</v>
          </cell>
          <cell r="GV1949">
            <v>5.0550000000000006</v>
          </cell>
          <cell r="GW1949">
            <v>189.45700000000002</v>
          </cell>
          <cell r="GX1949">
            <v>5.7835999999999981</v>
          </cell>
          <cell r="GY1949">
            <v>41.536099999999976</v>
          </cell>
          <cell r="GZ1949">
            <v>8.5866999999999969</v>
          </cell>
          <cell r="HA1949">
            <v>46.80699999999991</v>
          </cell>
          <cell r="HB1949">
            <v>4.3029999999999982</v>
          </cell>
          <cell r="HC1949">
            <v>2.1780000000000004</v>
          </cell>
          <cell r="HD1949">
            <v>7.1737920000000006</v>
          </cell>
          <cell r="HE1949">
            <v>17.338463999999988</v>
          </cell>
          <cell r="HF1949">
            <v>0.73000000000000009</v>
          </cell>
          <cell r="HG1949">
            <v>4.1300000000000017</v>
          </cell>
          <cell r="HH1949">
            <v>32.834000000000003</v>
          </cell>
          <cell r="HI1949">
            <v>138.01300000000015</v>
          </cell>
          <cell r="HJ1949">
            <v>6.8999999999999995</v>
          </cell>
          <cell r="HK1949">
            <v>192.5500000000001</v>
          </cell>
          <cell r="HL1949">
            <v>7.9246280000000002</v>
          </cell>
          <cell r="HM1949">
            <v>150.10309900000019</v>
          </cell>
          <cell r="HN1949">
            <v>23.988999999999997</v>
          </cell>
          <cell r="HO1949">
            <v>29.138999999999992</v>
          </cell>
          <cell r="HP1949">
            <v>9.8629999999999995</v>
          </cell>
          <cell r="HQ1949">
            <v>17.339000000000002</v>
          </cell>
          <cell r="HR1949">
            <v>26.310300000000005</v>
          </cell>
          <cell r="HS1949">
            <v>26.159999999999993</v>
          </cell>
          <cell r="HT1949">
            <v>9.1800000000000015</v>
          </cell>
          <cell r="HU1949">
            <v>82.780000000000044</v>
          </cell>
          <cell r="HV1949">
            <v>14.274000000000003</v>
          </cell>
          <cell r="HW1949">
            <v>30.045799999999996</v>
          </cell>
          <cell r="HX1949">
            <v>1.8089999999999997</v>
          </cell>
          <cell r="HY1949">
            <v>8.4369999999999923</v>
          </cell>
          <cell r="HZ1949">
            <v>0.57900000000000018</v>
          </cell>
          <cell r="IA1949">
            <v>1.6999999999999968</v>
          </cell>
          <cell r="IB1949">
            <v>0.92340000000000011</v>
          </cell>
          <cell r="IC1949">
            <v>3.9619999999999984</v>
          </cell>
          <cell r="ID1949">
            <v>1.7069999999999985</v>
          </cell>
          <cell r="IE1949">
            <v>3.8300000000000081</v>
          </cell>
          <cell r="IF1949">
            <v>1.5880000000000005</v>
          </cell>
          <cell r="IG1949">
            <v>2.1620000000000013</v>
          </cell>
          <cell r="IH1949">
            <v>1.5270000000000004</v>
          </cell>
          <cell r="II1949">
            <v>1.376000000000001</v>
          </cell>
          <cell r="IJ1949">
            <v>7.6759999999999966</v>
          </cell>
          <cell r="IK1949">
            <v>149.10400000000001</v>
          </cell>
          <cell r="IL1949">
            <v>2.250999999999999</v>
          </cell>
          <cell r="IM1949">
            <v>5.1830000000000069</v>
          </cell>
        </row>
        <row r="1950">
          <cell r="A1950">
            <v>43587</v>
          </cell>
          <cell r="B1950">
            <v>2</v>
          </cell>
          <cell r="C1950">
            <v>5</v>
          </cell>
          <cell r="D1950">
            <v>2019</v>
          </cell>
          <cell r="E1950" t="str">
            <v>252019</v>
          </cell>
          <cell r="F1950">
            <v>281.02999999999997</v>
          </cell>
          <cell r="G1950">
            <v>260.19</v>
          </cell>
          <cell r="H1950">
            <v>54.817</v>
          </cell>
          <cell r="I1950">
            <v>0.222</v>
          </cell>
          <cell r="J1950">
            <v>1.7869999999999999</v>
          </cell>
          <cell r="K1950">
            <v>340.76</v>
          </cell>
          <cell r="M1950">
            <v>76.781999999999996</v>
          </cell>
          <cell r="N1950">
            <v>0</v>
          </cell>
          <cell r="O1950">
            <v>0.1</v>
          </cell>
          <cell r="P1950">
            <v>363.01499999999999</v>
          </cell>
          <cell r="R1950">
            <v>70.085999999999999</v>
          </cell>
          <cell r="S1950">
            <v>0.01</v>
          </cell>
          <cell r="T1950">
            <v>1.2050000000000001</v>
          </cell>
          <cell r="U1950">
            <v>156.59</v>
          </cell>
          <cell r="W1950">
            <v>456.95</v>
          </cell>
          <cell r="X1950">
            <v>0</v>
          </cell>
          <cell r="AC1950">
            <v>2.1</v>
          </cell>
          <cell r="AD1950">
            <v>108.6</v>
          </cell>
          <cell r="AF1950">
            <v>253</v>
          </cell>
          <cell r="AG1950">
            <v>0</v>
          </cell>
          <cell r="AH1950">
            <v>2.59</v>
          </cell>
          <cell r="AI1950">
            <v>36.68</v>
          </cell>
          <cell r="AJ1950">
            <v>17.64</v>
          </cell>
          <cell r="AK1950">
            <v>185.36</v>
          </cell>
          <cell r="AL1950">
            <v>0</v>
          </cell>
          <cell r="AM1950">
            <v>2.17</v>
          </cell>
          <cell r="AN1950">
            <v>213.73</v>
          </cell>
          <cell r="AP1950">
            <v>47.276000000000003</v>
          </cell>
          <cell r="AQ1950">
            <v>2.4E-2</v>
          </cell>
          <cell r="AR1950">
            <v>4.5999999999999999E-2</v>
          </cell>
          <cell r="AS1950">
            <v>197.16</v>
          </cell>
          <cell r="AU1950">
            <v>30.710999999999999</v>
          </cell>
          <cell r="AV1950">
            <v>0</v>
          </cell>
          <cell r="AW1950">
            <v>0.16899999999999998</v>
          </cell>
          <cell r="AX1950">
            <v>220.52</v>
          </cell>
          <cell r="AZ1950">
            <v>111.432</v>
          </cell>
          <cell r="BA1950">
            <v>0.13700000000000001</v>
          </cell>
          <cell r="BB1950">
            <v>0.185</v>
          </cell>
          <cell r="BC1950">
            <v>180.83</v>
          </cell>
          <cell r="BE1950">
            <v>235.25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253.34</v>
          </cell>
          <cell r="BM1950">
            <v>31.19</v>
          </cell>
          <cell r="BN1950">
            <v>0.187</v>
          </cell>
          <cell r="BO1950">
            <v>1.0367999999999999</v>
          </cell>
          <cell r="BP1950">
            <v>272.32</v>
          </cell>
          <cell r="BQ1950" t="str">
            <v>-</v>
          </cell>
          <cell r="BR1950">
            <v>178.33099999999999</v>
          </cell>
          <cell r="BS1950">
            <v>0</v>
          </cell>
          <cell r="BT1950">
            <v>0.17299999999999999</v>
          </cell>
          <cell r="BU1950">
            <v>6.6539999999999999</v>
          </cell>
          <cell r="BV1950">
            <v>234.51</v>
          </cell>
          <cell r="BX1950">
            <v>36.902999999999999</v>
          </cell>
          <cell r="BY1950">
            <v>4.3999999999999997E-2</v>
          </cell>
          <cell r="BZ1950">
            <v>0</v>
          </cell>
          <cell r="CA1950">
            <v>79.694000000000003</v>
          </cell>
          <cell r="CC1950">
            <v>59.4</v>
          </cell>
          <cell r="CD1950">
            <v>0</v>
          </cell>
          <cell r="CE1950">
            <v>3.5423999999999997E-2</v>
          </cell>
          <cell r="CF1950">
            <v>145.86000000000001</v>
          </cell>
          <cell r="CH1950">
            <v>38.159999999999997</v>
          </cell>
          <cell r="CI1950">
            <v>0</v>
          </cell>
          <cell r="CJ1950">
            <v>0.08</v>
          </cell>
          <cell r="CK1950">
            <v>51.58</v>
          </cell>
          <cell r="CM1950">
            <v>222.87</v>
          </cell>
          <cell r="CN1950">
            <v>7.0999999999999994E-2</v>
          </cell>
          <cell r="CO1950">
            <v>1.492</v>
          </cell>
          <cell r="CP1950">
            <v>57.11</v>
          </cell>
          <cell r="CR1950">
            <v>108.75</v>
          </cell>
          <cell r="CS1950">
            <v>0</v>
          </cell>
          <cell r="CT1950">
            <v>1</v>
          </cell>
          <cell r="CU1950">
            <v>59.25</v>
          </cell>
          <cell r="CW1950">
            <v>39.24</v>
          </cell>
          <cell r="CX1950">
            <v>0.16810700000000001</v>
          </cell>
          <cell r="CY1950">
            <v>0.3024</v>
          </cell>
          <cell r="CZ1950">
            <v>0.72400500000000001</v>
          </cell>
          <cell r="DA1950">
            <v>1.026405</v>
          </cell>
          <cell r="DB1950">
            <v>41.38</v>
          </cell>
          <cell r="DD1950">
            <v>93.507999999999996</v>
          </cell>
          <cell r="DE1950">
            <v>3.6999999999999998E-2</v>
          </cell>
          <cell r="DF1950">
            <v>0.30299999999999999</v>
          </cell>
          <cell r="DG1950">
            <v>47.82</v>
          </cell>
          <cell r="DI1950">
            <v>30.33</v>
          </cell>
          <cell r="DJ1950">
            <v>0.26200000000000001</v>
          </cell>
          <cell r="DK1950">
            <v>7.0000000000000001E-3</v>
          </cell>
          <cell r="DL1950">
            <v>44.83</v>
          </cell>
          <cell r="DN1950">
            <v>28.738</v>
          </cell>
          <cell r="DO1950">
            <v>0.12</v>
          </cell>
          <cell r="DP1950">
            <v>0.373</v>
          </cell>
          <cell r="DQ1950">
            <v>31.44</v>
          </cell>
          <cell r="DS1950">
            <v>133.33000000000001</v>
          </cell>
          <cell r="DT1950">
            <v>0</v>
          </cell>
          <cell r="DU1950">
            <v>0.66</v>
          </cell>
          <cell r="DV1950">
            <v>25.25</v>
          </cell>
          <cell r="DX1950">
            <v>51.816000000000003</v>
          </cell>
          <cell r="DY1950">
            <v>0</v>
          </cell>
          <cell r="EE1950">
            <v>0.247</v>
          </cell>
          <cell r="EF1950">
            <v>60.86</v>
          </cell>
          <cell r="EH1950">
            <v>5.7439999999999998</v>
          </cell>
          <cell r="EI1950">
            <v>7.0000000000000001E-3</v>
          </cell>
          <cell r="EM1950">
            <v>5.3999999999999999E-2</v>
          </cell>
          <cell r="EN1950">
            <v>21.54</v>
          </cell>
          <cell r="EP1950">
            <v>4.6760000000000002</v>
          </cell>
          <cell r="EQ1950">
            <v>1.6E-2</v>
          </cell>
          <cell r="ER1950">
            <v>1.6E-2</v>
          </cell>
          <cell r="ES1950">
            <v>43.71</v>
          </cell>
          <cell r="EU1950">
            <v>11.304</v>
          </cell>
          <cell r="EV1950">
            <v>0</v>
          </cell>
          <cell r="EX1950">
            <v>3.9E-2</v>
          </cell>
          <cell r="EY1950">
            <v>57.99</v>
          </cell>
          <cell r="FA1950">
            <v>3.89</v>
          </cell>
          <cell r="FB1950">
            <v>0</v>
          </cell>
          <cell r="FC1950">
            <v>3.5000000000000003E-2</v>
          </cell>
          <cell r="FD1950">
            <v>60.85</v>
          </cell>
          <cell r="FF1950">
            <v>1.5960000000000001</v>
          </cell>
          <cell r="FG1950">
            <v>1.4E-2</v>
          </cell>
          <cell r="FH1950">
            <v>0.02</v>
          </cell>
          <cell r="FI1950">
            <v>72.89</v>
          </cell>
          <cell r="FK1950">
            <v>2.8740000000000001</v>
          </cell>
          <cell r="FL1950">
            <v>1.4E-2</v>
          </cell>
          <cell r="FM1950">
            <v>1.4E-2</v>
          </cell>
          <cell r="FN1950">
            <v>39.6</v>
          </cell>
          <cell r="FP1950">
            <v>109.29</v>
          </cell>
          <cell r="FQ1950">
            <v>0.08</v>
          </cell>
          <cell r="FR1950">
            <v>1.21</v>
          </cell>
          <cell r="FU1950">
            <v>35.700000000000003</v>
          </cell>
          <cell r="FV1950">
            <v>4.9000000000000002E-2</v>
          </cell>
          <cell r="FW1950">
            <v>4.9000000000000002E-2</v>
          </cell>
          <cell r="GB1950">
            <v>0</v>
          </cell>
          <cell r="GD1950">
            <v>156.76200000000003</v>
          </cell>
          <cell r="GE1950">
            <v>194.74499999999998</v>
          </cell>
          <cell r="GF1950">
            <v>25.842199999999991</v>
          </cell>
          <cell r="GG1950">
            <v>123.18500000000004</v>
          </cell>
          <cell r="GH1950">
            <v>19.774999999999995</v>
          </cell>
          <cell r="GI1950">
            <v>88.81800000000004</v>
          </cell>
          <cell r="GJ1950">
            <v>19.419999999999998</v>
          </cell>
          <cell r="GK1950">
            <v>658.86000000000058</v>
          </cell>
          <cell r="GL1950">
            <v>38.738534999999999</v>
          </cell>
          <cell r="GM1950">
            <v>405.10999999999939</v>
          </cell>
          <cell r="GN1950">
            <v>0.01</v>
          </cell>
          <cell r="GO1950">
            <v>284.66800000000006</v>
          </cell>
          <cell r="GP1950">
            <v>5.3250000000000002</v>
          </cell>
          <cell r="GQ1950">
            <v>16.653000000000006</v>
          </cell>
          <cell r="GR1950">
            <v>1.4100000000000001</v>
          </cell>
          <cell r="GS1950">
            <v>26.704999999999991</v>
          </cell>
          <cell r="GT1950">
            <v>7.6857000000000006</v>
          </cell>
          <cell r="GU1950">
            <v>38.369499999999988</v>
          </cell>
          <cell r="GV1950">
            <v>5.0550000000000006</v>
          </cell>
          <cell r="GW1950">
            <v>189.45700000000002</v>
          </cell>
          <cell r="GX1950">
            <v>5.9705999999999984</v>
          </cell>
          <cell r="GY1950">
            <v>42.572899999999976</v>
          </cell>
          <cell r="GZ1950">
            <v>8.5866999999999969</v>
          </cell>
          <cell r="HA1950">
            <v>46.979999999999912</v>
          </cell>
          <cell r="HB1950">
            <v>4.3469999999999978</v>
          </cell>
          <cell r="HC1950">
            <v>2.1780000000000004</v>
          </cell>
          <cell r="HD1950">
            <v>7.1737920000000006</v>
          </cell>
          <cell r="HE1950">
            <v>17.373887999999987</v>
          </cell>
          <cell r="HF1950">
            <v>0.73000000000000009</v>
          </cell>
          <cell r="HG1950">
            <v>4.2100000000000017</v>
          </cell>
          <cell r="HH1950">
            <v>32.905000000000001</v>
          </cell>
          <cell r="HI1950">
            <v>139.50500000000014</v>
          </cell>
          <cell r="HJ1950">
            <v>6.8999999999999995</v>
          </cell>
          <cell r="HK1950">
            <v>193.5500000000001</v>
          </cell>
          <cell r="HL1950">
            <v>8.0927350000000011</v>
          </cell>
          <cell r="HM1950">
            <v>151.1295040000002</v>
          </cell>
          <cell r="HN1950">
            <v>24.025999999999996</v>
          </cell>
          <cell r="HO1950">
            <v>29.441999999999993</v>
          </cell>
          <cell r="HP1950">
            <v>10.125</v>
          </cell>
          <cell r="HQ1950">
            <v>17.346000000000004</v>
          </cell>
          <cell r="HR1950">
            <v>26.430300000000006</v>
          </cell>
          <cell r="HS1950">
            <v>26.532999999999994</v>
          </cell>
          <cell r="HT1950">
            <v>9.1800000000000015</v>
          </cell>
          <cell r="HU1950">
            <v>83.44000000000004</v>
          </cell>
          <cell r="HV1950">
            <v>14.274000000000003</v>
          </cell>
          <cell r="HW1950">
            <v>30.292799999999996</v>
          </cell>
          <cell r="HX1950">
            <v>1.8159999999999996</v>
          </cell>
          <cell r="HY1950">
            <v>8.4909999999999926</v>
          </cell>
          <cell r="HZ1950">
            <v>0.5950000000000002</v>
          </cell>
          <cell r="IA1950">
            <v>1.7159999999999969</v>
          </cell>
          <cell r="IB1950">
            <v>0.92340000000000011</v>
          </cell>
          <cell r="IC1950">
            <v>4.0009999999999986</v>
          </cell>
          <cell r="ID1950">
            <v>1.7069999999999985</v>
          </cell>
          <cell r="IE1950">
            <v>3.8650000000000082</v>
          </cell>
          <cell r="IF1950">
            <v>1.6020000000000005</v>
          </cell>
          <cell r="IG1950">
            <v>2.1820000000000013</v>
          </cell>
          <cell r="IH1950">
            <v>1.5410000000000004</v>
          </cell>
          <cell r="II1950">
            <v>1.390000000000001</v>
          </cell>
          <cell r="IJ1950">
            <v>7.7559999999999967</v>
          </cell>
          <cell r="IK1950">
            <v>150.31400000000002</v>
          </cell>
          <cell r="IL1950">
            <v>2.2999999999999989</v>
          </cell>
          <cell r="IM1950">
            <v>5.2320000000000073</v>
          </cell>
        </row>
        <row r="1951">
          <cell r="A1951">
            <v>43588</v>
          </cell>
          <cell r="B1951">
            <v>3</v>
          </cell>
          <cell r="C1951">
            <v>5</v>
          </cell>
          <cell r="D1951">
            <v>2019</v>
          </cell>
          <cell r="E1951" t="str">
            <v>352019</v>
          </cell>
          <cell r="F1951">
            <v>280.87</v>
          </cell>
          <cell r="G1951">
            <v>260.19</v>
          </cell>
          <cell r="H1951">
            <v>53.326000000000001</v>
          </cell>
          <cell r="I1951">
            <v>0.38100000000000001</v>
          </cell>
          <cell r="J1951">
            <v>1.8720000000000001</v>
          </cell>
          <cell r="K1951">
            <v>340.72</v>
          </cell>
          <cell r="M1951">
            <v>76.454999999999998</v>
          </cell>
          <cell r="N1951">
            <v>0</v>
          </cell>
          <cell r="O1951">
            <v>8.5999999999999993E-2</v>
          </cell>
          <cell r="P1951">
            <v>362.82499999999999</v>
          </cell>
          <cell r="R1951">
            <v>68.942999999999998</v>
          </cell>
          <cell r="S1951">
            <v>7.0999999999999994E-2</v>
          </cell>
          <cell r="T1951">
            <v>1.165</v>
          </cell>
          <cell r="U1951">
            <v>156.58000000000001</v>
          </cell>
          <cell r="W1951">
            <v>455.9</v>
          </cell>
          <cell r="X1951">
            <v>0.11</v>
          </cell>
          <cell r="AC1951">
            <v>1.1599999999999999</v>
          </cell>
          <cell r="AD1951">
            <v>108.48</v>
          </cell>
          <cell r="AF1951">
            <v>250.6</v>
          </cell>
          <cell r="AG1951">
            <v>0.251531</v>
          </cell>
          <cell r="AH1951">
            <v>2.59</v>
          </cell>
          <cell r="AI1951">
            <v>36.65</v>
          </cell>
          <cell r="AJ1951">
            <v>17.64</v>
          </cell>
          <cell r="AK1951">
            <v>183.05</v>
          </cell>
          <cell r="AL1951">
            <v>0</v>
          </cell>
          <cell r="AM1951">
            <v>2.17</v>
          </cell>
          <cell r="AN1951">
            <v>213.72</v>
          </cell>
          <cell r="AP1951">
            <v>47.173999999999999</v>
          </cell>
          <cell r="AQ1951">
            <v>2.5999999999999999E-2</v>
          </cell>
          <cell r="AR1951">
            <v>4.5999999999999999E-2</v>
          </cell>
          <cell r="AS1951">
            <v>197.15</v>
          </cell>
          <cell r="AU1951">
            <v>30.55</v>
          </cell>
          <cell r="AV1951">
            <v>0</v>
          </cell>
          <cell r="AW1951">
            <v>0.16499999999999998</v>
          </cell>
          <cell r="AX1951">
            <v>220.51</v>
          </cell>
          <cell r="AZ1951">
            <v>111.211</v>
          </cell>
          <cell r="BA1951">
            <v>0.14099999999999999</v>
          </cell>
          <cell r="BB1951">
            <v>0.184</v>
          </cell>
          <cell r="BC1951">
            <v>180.82</v>
          </cell>
          <cell r="BE1951">
            <v>234.75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253.13</v>
          </cell>
          <cell r="BM1951">
            <v>30.28</v>
          </cell>
          <cell r="BN1951">
            <v>0.14299999999999999</v>
          </cell>
          <cell r="BO1951">
            <v>1.0367999999999999</v>
          </cell>
          <cell r="BP1951">
            <v>272.32</v>
          </cell>
          <cell r="BQ1951" t="str">
            <v>-</v>
          </cell>
          <cell r="BR1951">
            <v>177.88</v>
          </cell>
          <cell r="BS1951">
            <v>0</v>
          </cell>
          <cell r="BT1951">
            <v>0.17299999999999999</v>
          </cell>
          <cell r="BU1951">
            <v>6.2030000000000003</v>
          </cell>
          <cell r="BV1951">
            <v>234.51</v>
          </cell>
          <cell r="BX1951">
            <v>36.902999999999999</v>
          </cell>
          <cell r="BY1951">
            <v>0</v>
          </cell>
          <cell r="BZ1951">
            <v>0</v>
          </cell>
          <cell r="CA1951">
            <v>79.69</v>
          </cell>
          <cell r="CC1951">
            <v>59.4</v>
          </cell>
          <cell r="CD1951">
            <v>0</v>
          </cell>
          <cell r="CE1951">
            <v>3.5423999999999997E-2</v>
          </cell>
          <cell r="CF1951">
            <v>145.86000000000001</v>
          </cell>
          <cell r="CH1951">
            <v>38.159999999999997</v>
          </cell>
          <cell r="CI1951">
            <v>0</v>
          </cell>
          <cell r="CJ1951">
            <v>0</v>
          </cell>
          <cell r="CK1951">
            <v>51.51</v>
          </cell>
          <cell r="CM1951">
            <v>221.21899999999999</v>
          </cell>
          <cell r="CN1951">
            <v>0</v>
          </cell>
          <cell r="CO1951">
            <v>1.319</v>
          </cell>
          <cell r="CP1951">
            <v>57.08</v>
          </cell>
          <cell r="CR1951">
            <v>107.82</v>
          </cell>
          <cell r="CS1951">
            <v>0.2</v>
          </cell>
          <cell r="CT1951">
            <v>1</v>
          </cell>
          <cell r="CU1951">
            <v>59.21</v>
          </cell>
          <cell r="CW1951">
            <v>39.15</v>
          </cell>
          <cell r="CX1951">
            <v>0.15670400000000001</v>
          </cell>
          <cell r="CY1951">
            <v>0.17280000000000001</v>
          </cell>
          <cell r="CZ1951">
            <v>0.24532999999999999</v>
          </cell>
          <cell r="DA1951">
            <v>0.41813</v>
          </cell>
          <cell r="DB1951">
            <v>41.33</v>
          </cell>
          <cell r="DD1951">
            <v>92.683000000000007</v>
          </cell>
          <cell r="DE1951">
            <v>8.0000000000000002E-3</v>
          </cell>
          <cell r="DF1951">
            <v>0.30199999999999999</v>
          </cell>
          <cell r="DG1951">
            <v>47.79</v>
          </cell>
          <cell r="DI1951">
            <v>30.14</v>
          </cell>
          <cell r="DJ1951">
            <v>0.129</v>
          </cell>
          <cell r="DK1951">
            <v>0</v>
          </cell>
          <cell r="DL1951">
            <v>44.83</v>
          </cell>
          <cell r="DN1951">
            <v>28.738</v>
          </cell>
          <cell r="DO1951">
            <v>0</v>
          </cell>
          <cell r="DP1951">
            <v>0.16400000000000001</v>
          </cell>
          <cell r="DQ1951">
            <v>31.41</v>
          </cell>
          <cell r="DS1951">
            <v>132.5</v>
          </cell>
          <cell r="DT1951">
            <v>0</v>
          </cell>
          <cell r="DU1951">
            <v>0.66</v>
          </cell>
          <cell r="DV1951">
            <v>25.23</v>
          </cell>
          <cell r="DX1951">
            <v>51.584000000000003</v>
          </cell>
          <cell r="DY1951">
            <v>1.7999999999999999E-2</v>
          </cell>
          <cell r="EE1951">
            <v>0.25</v>
          </cell>
          <cell r="EF1951">
            <v>60.84</v>
          </cell>
          <cell r="EH1951">
            <v>5.6980000000000004</v>
          </cell>
          <cell r="EI1951">
            <v>1.4999999999999999E-2</v>
          </cell>
          <cell r="EM1951">
            <v>6.0999999999999999E-2</v>
          </cell>
          <cell r="EN1951">
            <v>21.53</v>
          </cell>
          <cell r="EP1951">
            <v>4.6619999999999999</v>
          </cell>
          <cell r="EQ1951">
            <v>2E-3</v>
          </cell>
          <cell r="ER1951">
            <v>1.6E-2</v>
          </cell>
          <cell r="ES1951">
            <v>43.69</v>
          </cell>
          <cell r="EU1951">
            <v>11.260999999999999</v>
          </cell>
          <cell r="EV1951">
            <v>2E-3</v>
          </cell>
          <cell r="EX1951">
            <v>4.4999999999999998E-2</v>
          </cell>
          <cell r="EY1951">
            <v>57.97</v>
          </cell>
          <cell r="FA1951">
            <v>3.87</v>
          </cell>
          <cell r="FB1951">
            <v>1.4999999999999999E-2</v>
          </cell>
          <cell r="FC1951">
            <v>3.5000000000000003E-2</v>
          </cell>
          <cell r="FD1951">
            <v>60.84</v>
          </cell>
          <cell r="FF1951">
            <v>1.59</v>
          </cell>
          <cell r="FG1951">
            <v>1.4E-2</v>
          </cell>
          <cell r="FH1951">
            <v>0.02</v>
          </cell>
          <cell r="FI1951">
            <v>72.88</v>
          </cell>
          <cell r="FK1951">
            <v>2.8660000000000001</v>
          </cell>
          <cell r="FL1951">
            <v>6.0000000000000001E-3</v>
          </cell>
          <cell r="FM1951">
            <v>1.4E-2</v>
          </cell>
          <cell r="FN1951">
            <v>39.53</v>
          </cell>
          <cell r="FP1951">
            <v>108.11</v>
          </cell>
          <cell r="FQ1951">
            <v>0.08</v>
          </cell>
          <cell r="FR1951">
            <v>1.206</v>
          </cell>
          <cell r="FU1951">
            <v>35.619999999999997</v>
          </cell>
          <cell r="FV1951">
            <v>0</v>
          </cell>
          <cell r="FW1951">
            <v>4.9000000000000002E-2</v>
          </cell>
          <cell r="GB1951">
            <v>0</v>
          </cell>
          <cell r="GD1951">
            <v>157.14300000000003</v>
          </cell>
          <cell r="GE1951">
            <v>196.61699999999999</v>
          </cell>
          <cell r="GF1951">
            <v>25.842199999999991</v>
          </cell>
          <cell r="GG1951">
            <v>123.27100000000004</v>
          </cell>
          <cell r="GH1951">
            <v>19.845999999999997</v>
          </cell>
          <cell r="GI1951">
            <v>89.983000000000047</v>
          </cell>
          <cell r="GJ1951">
            <v>19.529999999999998</v>
          </cell>
          <cell r="GK1951">
            <v>660.02000000000055</v>
          </cell>
          <cell r="GL1951">
            <v>38.990065999999999</v>
          </cell>
          <cell r="GM1951">
            <v>407.69999999999936</v>
          </cell>
          <cell r="GN1951">
            <v>0.01</v>
          </cell>
          <cell r="GO1951">
            <v>286.83800000000008</v>
          </cell>
          <cell r="GP1951">
            <v>5.351</v>
          </cell>
          <cell r="GQ1951">
            <v>16.699000000000005</v>
          </cell>
          <cell r="GR1951">
            <v>1.4100000000000001</v>
          </cell>
          <cell r="GS1951">
            <v>26.86999999999999</v>
          </cell>
          <cell r="GT1951">
            <v>7.8267000000000007</v>
          </cell>
          <cell r="GU1951">
            <v>38.553499999999985</v>
          </cell>
          <cell r="GV1951">
            <v>5.0550000000000006</v>
          </cell>
          <cell r="GW1951">
            <v>189.45700000000002</v>
          </cell>
          <cell r="GX1951">
            <v>6.1135999999999981</v>
          </cell>
          <cell r="GY1951">
            <v>43.609699999999975</v>
          </cell>
          <cell r="GZ1951">
            <v>8.5866999999999969</v>
          </cell>
          <cell r="HA1951">
            <v>47.152999999999913</v>
          </cell>
          <cell r="HB1951">
            <v>4.3469999999999978</v>
          </cell>
          <cell r="HC1951">
            <v>2.1780000000000004</v>
          </cell>
          <cell r="HD1951">
            <v>7.1737920000000006</v>
          </cell>
          <cell r="HE1951">
            <v>17.409311999999986</v>
          </cell>
          <cell r="HF1951">
            <v>0.73000000000000009</v>
          </cell>
          <cell r="HG1951">
            <v>4.2100000000000017</v>
          </cell>
          <cell r="HH1951">
            <v>32.905000000000001</v>
          </cell>
          <cell r="HI1951">
            <v>140.82400000000013</v>
          </cell>
          <cell r="HJ1951">
            <v>7.1</v>
          </cell>
          <cell r="HK1951">
            <v>194.5500000000001</v>
          </cell>
          <cell r="HL1951">
            <v>8.2494390000000006</v>
          </cell>
          <cell r="HM1951">
            <v>151.54763400000019</v>
          </cell>
          <cell r="HN1951">
            <v>24.033999999999995</v>
          </cell>
          <cell r="HO1951">
            <v>29.743999999999993</v>
          </cell>
          <cell r="HP1951">
            <v>10.254</v>
          </cell>
          <cell r="HQ1951">
            <v>17.346000000000004</v>
          </cell>
          <cell r="HR1951">
            <v>26.430300000000006</v>
          </cell>
          <cell r="HS1951">
            <v>26.696999999999996</v>
          </cell>
          <cell r="HT1951">
            <v>9.1800000000000015</v>
          </cell>
          <cell r="HU1951">
            <v>84.100000000000037</v>
          </cell>
          <cell r="HV1951">
            <v>14.292000000000003</v>
          </cell>
          <cell r="HW1951">
            <v>30.542799999999996</v>
          </cell>
          <cell r="HX1951">
            <v>1.8309999999999995</v>
          </cell>
          <cell r="HY1951">
            <v>8.5519999999999925</v>
          </cell>
          <cell r="HZ1951">
            <v>0.5970000000000002</v>
          </cell>
          <cell r="IA1951">
            <v>1.7319999999999969</v>
          </cell>
          <cell r="IB1951">
            <v>0.92540000000000011</v>
          </cell>
          <cell r="IC1951">
            <v>4.0459999999999985</v>
          </cell>
          <cell r="ID1951">
            <v>1.7219999999999984</v>
          </cell>
          <cell r="IE1951">
            <v>3.9000000000000083</v>
          </cell>
          <cell r="IF1951">
            <v>1.6160000000000005</v>
          </cell>
          <cell r="IG1951">
            <v>2.2020000000000013</v>
          </cell>
          <cell r="IH1951">
            <v>1.5470000000000004</v>
          </cell>
          <cell r="II1951">
            <v>1.404000000000001</v>
          </cell>
          <cell r="IJ1951">
            <v>7.8359999999999967</v>
          </cell>
          <cell r="IK1951">
            <v>151.52000000000001</v>
          </cell>
          <cell r="IL1951">
            <v>2.2999999999999989</v>
          </cell>
          <cell r="IM1951">
            <v>5.2810000000000077</v>
          </cell>
        </row>
        <row r="1952">
          <cell r="A1952">
            <v>43589</v>
          </cell>
          <cell r="B1952">
            <v>4</v>
          </cell>
          <cell r="C1952">
            <v>5</v>
          </cell>
          <cell r="D1952">
            <v>2019</v>
          </cell>
          <cell r="E1952" t="str">
            <v>452019</v>
          </cell>
          <cell r="F1952">
            <v>280.69</v>
          </cell>
          <cell r="G1952">
            <v>260.19</v>
          </cell>
          <cell r="H1952">
            <v>51.695</v>
          </cell>
          <cell r="I1952">
            <v>0.218</v>
          </cell>
          <cell r="J1952">
            <v>1.849</v>
          </cell>
          <cell r="K1952">
            <v>340.7</v>
          </cell>
          <cell r="M1952">
            <v>76.292000000000002</v>
          </cell>
          <cell r="N1952">
            <v>0</v>
          </cell>
          <cell r="O1952">
            <v>0.11700000000000001</v>
          </cell>
          <cell r="P1952">
            <v>362.63</v>
          </cell>
          <cell r="R1952">
            <v>67.774000000000001</v>
          </cell>
          <cell r="S1952">
            <v>1.7999999999999999E-2</v>
          </cell>
          <cell r="T1952">
            <v>1.1399999999999999</v>
          </cell>
          <cell r="U1952">
            <v>156.57</v>
          </cell>
          <cell r="W1952">
            <v>454.85</v>
          </cell>
          <cell r="X1952">
            <v>0</v>
          </cell>
          <cell r="AC1952">
            <v>1.05</v>
          </cell>
          <cell r="AD1952">
            <v>108.33</v>
          </cell>
          <cell r="AF1952">
            <v>247.6</v>
          </cell>
          <cell r="AG1952">
            <v>0</v>
          </cell>
          <cell r="AH1952">
            <v>2.59</v>
          </cell>
          <cell r="AI1952">
            <v>36.619999999999997</v>
          </cell>
          <cell r="AJ1952">
            <v>17.64</v>
          </cell>
          <cell r="AK1952">
            <v>180.74</v>
          </cell>
          <cell r="AL1952">
            <v>0</v>
          </cell>
          <cell r="AM1952">
            <v>2.16</v>
          </cell>
          <cell r="AN1952">
            <v>213.71</v>
          </cell>
          <cell r="AP1952">
            <v>47.073</v>
          </cell>
          <cell r="AQ1952">
            <v>2.4E-2</v>
          </cell>
          <cell r="AR1952">
            <v>4.5999999999999999E-2</v>
          </cell>
          <cell r="AS1952">
            <v>197.13499999999999</v>
          </cell>
          <cell r="AU1952">
            <v>30.308</v>
          </cell>
          <cell r="AV1952">
            <v>0</v>
          </cell>
          <cell r="AW1952">
            <v>0.185</v>
          </cell>
          <cell r="AX1952">
            <v>220.5</v>
          </cell>
          <cell r="AZ1952">
            <v>110.991</v>
          </cell>
          <cell r="BA1952">
            <v>0.106</v>
          </cell>
          <cell r="BB1952">
            <v>0.182</v>
          </cell>
          <cell r="BC1952">
            <v>180.81</v>
          </cell>
          <cell r="BE1952">
            <v>234.25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252.94</v>
          </cell>
          <cell r="BM1952">
            <v>29.45</v>
          </cell>
          <cell r="BN1952">
            <v>5.7000000000000002E-2</v>
          </cell>
          <cell r="BO1952">
            <v>1.0367999999999999</v>
          </cell>
          <cell r="BP1952">
            <v>272.36</v>
          </cell>
          <cell r="BQ1952" t="str">
            <v>-</v>
          </cell>
          <cell r="BR1952">
            <v>177.8</v>
          </cell>
          <cell r="BS1952">
            <v>0.30399999999999999</v>
          </cell>
          <cell r="BT1952">
            <v>0.17299999999999999</v>
          </cell>
          <cell r="BU1952">
            <v>5.1310000000000002</v>
          </cell>
          <cell r="BV1952">
            <v>234.51</v>
          </cell>
          <cell r="BX1952">
            <v>36.902999999999999</v>
          </cell>
          <cell r="BY1952">
            <v>4.1000000000000002E-2</v>
          </cell>
          <cell r="BZ1952">
            <v>0</v>
          </cell>
          <cell r="CA1952">
            <v>79.686000000000007</v>
          </cell>
          <cell r="CC1952">
            <v>59.3</v>
          </cell>
          <cell r="CD1952">
            <v>0</v>
          </cell>
          <cell r="CE1952">
            <v>3.5423999999999997E-2</v>
          </cell>
          <cell r="CF1952">
            <v>145.86000000000001</v>
          </cell>
          <cell r="CH1952">
            <v>38.159999999999997</v>
          </cell>
          <cell r="CI1952">
            <v>0</v>
          </cell>
          <cell r="CJ1952">
            <v>0</v>
          </cell>
          <cell r="CK1952">
            <v>51.45</v>
          </cell>
          <cell r="CM1952">
            <v>219.81</v>
          </cell>
          <cell r="CN1952">
            <v>0</v>
          </cell>
          <cell r="CO1952">
            <v>1.319</v>
          </cell>
          <cell r="CP1952">
            <v>57.07</v>
          </cell>
          <cell r="CR1952">
            <v>107.39</v>
          </cell>
          <cell r="CS1952">
            <v>0.7</v>
          </cell>
          <cell r="CT1952">
            <v>1</v>
          </cell>
          <cell r="CU1952">
            <v>59.14</v>
          </cell>
          <cell r="CW1952">
            <v>39</v>
          </cell>
          <cell r="CX1952">
            <v>9.0375999999999998E-2</v>
          </cell>
          <cell r="CY1952">
            <v>0.17280000000000001</v>
          </cell>
          <cell r="CZ1952">
            <v>0.245259</v>
          </cell>
          <cell r="DA1952">
            <v>0.41805900000000001</v>
          </cell>
          <cell r="DB1952">
            <v>41.28</v>
          </cell>
          <cell r="DD1952">
            <v>91.858000000000004</v>
          </cell>
          <cell r="DE1952">
            <v>8.0000000000000002E-3</v>
          </cell>
          <cell r="DF1952">
            <v>0.30199999999999999</v>
          </cell>
          <cell r="DG1952">
            <v>47.74</v>
          </cell>
          <cell r="DI1952">
            <v>29.824000000000002</v>
          </cell>
          <cell r="DJ1952">
            <v>8.9999999999999993E-3</v>
          </cell>
          <cell r="DK1952">
            <v>0</v>
          </cell>
          <cell r="DL1952">
            <v>44.84</v>
          </cell>
          <cell r="DN1952">
            <v>28.827999999999999</v>
          </cell>
          <cell r="DO1952">
            <v>0.154</v>
          </cell>
          <cell r="DP1952">
            <v>0.22800000000000001</v>
          </cell>
          <cell r="DQ1952">
            <v>31.38</v>
          </cell>
          <cell r="DS1952">
            <v>131.63</v>
          </cell>
          <cell r="DT1952">
            <v>0</v>
          </cell>
          <cell r="DU1952">
            <v>0.7</v>
          </cell>
          <cell r="DV1952">
            <v>25.2</v>
          </cell>
          <cell r="DX1952">
            <v>51.235999999999997</v>
          </cell>
          <cell r="DY1952">
            <v>0</v>
          </cell>
          <cell r="EE1952">
            <v>0.246</v>
          </cell>
          <cell r="EF1952">
            <v>60.82</v>
          </cell>
          <cell r="EH1952">
            <v>5.6520000000000001</v>
          </cell>
          <cell r="EI1952">
            <v>1.4E-2</v>
          </cell>
          <cell r="EM1952">
            <v>0.06</v>
          </cell>
          <cell r="EN1952">
            <v>21.53</v>
          </cell>
          <cell r="EP1952">
            <v>4.6619999999999999</v>
          </cell>
          <cell r="EQ1952">
            <v>1.6E-2</v>
          </cell>
          <cell r="ER1952">
            <v>1.6E-2</v>
          </cell>
          <cell r="ES1952">
            <v>43.67</v>
          </cell>
          <cell r="EU1952">
            <v>11.218999999999999</v>
          </cell>
          <cell r="EV1952">
            <v>0</v>
          </cell>
          <cell r="EX1952">
            <v>3.9E-2</v>
          </cell>
          <cell r="EY1952">
            <v>57.94</v>
          </cell>
          <cell r="FA1952">
            <v>3.84</v>
          </cell>
          <cell r="FB1952">
            <v>5.0000000000000001E-3</v>
          </cell>
          <cell r="FC1952">
            <v>3.5000000000000003E-2</v>
          </cell>
          <cell r="FD1952">
            <v>60.84</v>
          </cell>
          <cell r="FF1952">
            <v>1.59</v>
          </cell>
          <cell r="FG1952">
            <v>0.02</v>
          </cell>
          <cell r="FH1952">
            <v>0.02</v>
          </cell>
          <cell r="FI1952">
            <v>72.87</v>
          </cell>
          <cell r="FK1952">
            <v>2.8580000000000001</v>
          </cell>
          <cell r="FL1952">
            <v>6.0000000000000001E-3</v>
          </cell>
          <cell r="FM1952">
            <v>1.4E-2</v>
          </cell>
          <cell r="FN1952">
            <v>39.46</v>
          </cell>
          <cell r="FP1952">
            <v>106.93</v>
          </cell>
          <cell r="FQ1952">
            <v>0.08</v>
          </cell>
          <cell r="FR1952">
            <v>1.204</v>
          </cell>
          <cell r="FU1952">
            <v>35.54</v>
          </cell>
          <cell r="FV1952">
            <v>0</v>
          </cell>
          <cell r="FW1952">
            <v>4.9000000000000002E-2</v>
          </cell>
          <cell r="GB1952">
            <v>0</v>
          </cell>
          <cell r="GD1952">
            <v>157.36100000000002</v>
          </cell>
          <cell r="GE1952">
            <v>198.46599999999998</v>
          </cell>
          <cell r="GF1952">
            <v>25.842199999999991</v>
          </cell>
          <cell r="GG1952">
            <v>123.38800000000005</v>
          </cell>
          <cell r="GH1952">
            <v>19.863999999999997</v>
          </cell>
          <cell r="GI1952">
            <v>91.123000000000047</v>
          </cell>
          <cell r="GJ1952">
            <v>19.529999999999998</v>
          </cell>
          <cell r="GK1952">
            <v>661.0700000000005</v>
          </cell>
          <cell r="GL1952">
            <v>38.990065999999999</v>
          </cell>
          <cell r="GM1952">
            <v>410.28999999999934</v>
          </cell>
          <cell r="GN1952">
            <v>0.01</v>
          </cell>
          <cell r="GO1952">
            <v>288.9980000000001</v>
          </cell>
          <cell r="GP1952">
            <v>5.375</v>
          </cell>
          <cell r="GQ1952">
            <v>16.745000000000005</v>
          </cell>
          <cell r="GR1952">
            <v>1.4100000000000001</v>
          </cell>
          <cell r="GS1952">
            <v>27.054999999999989</v>
          </cell>
          <cell r="GT1952">
            <v>7.9327000000000005</v>
          </cell>
          <cell r="GU1952">
            <v>38.735499999999988</v>
          </cell>
          <cell r="GV1952">
            <v>5.0550000000000006</v>
          </cell>
          <cell r="GW1952">
            <v>189.45700000000002</v>
          </cell>
          <cell r="GX1952">
            <v>6.1705999999999985</v>
          </cell>
          <cell r="GY1952">
            <v>44.646499999999975</v>
          </cell>
          <cell r="GZ1952">
            <v>8.8906999999999972</v>
          </cell>
          <cell r="HA1952">
            <v>47.325999999999915</v>
          </cell>
          <cell r="HB1952">
            <v>4.3879999999999981</v>
          </cell>
          <cell r="HC1952">
            <v>2.1780000000000004</v>
          </cell>
          <cell r="HD1952">
            <v>7.1737920000000006</v>
          </cell>
          <cell r="HE1952">
            <v>17.444735999999985</v>
          </cell>
          <cell r="HF1952">
            <v>0.73000000000000009</v>
          </cell>
          <cell r="HG1952">
            <v>4.2100000000000017</v>
          </cell>
          <cell r="HH1952">
            <v>32.905000000000001</v>
          </cell>
          <cell r="HI1952">
            <v>142.14300000000011</v>
          </cell>
          <cell r="HJ1952">
            <v>7.8</v>
          </cell>
          <cell r="HK1952">
            <v>195.5500000000001</v>
          </cell>
          <cell r="HL1952">
            <v>8.3398149999999998</v>
          </cell>
          <cell r="HM1952">
            <v>151.96569300000019</v>
          </cell>
          <cell r="HN1952">
            <v>24.041999999999994</v>
          </cell>
          <cell r="HO1952">
            <v>30.045999999999992</v>
          </cell>
          <cell r="HP1952">
            <v>10.263</v>
          </cell>
          <cell r="HQ1952">
            <v>17.346000000000004</v>
          </cell>
          <cell r="HR1952">
            <v>26.584300000000006</v>
          </cell>
          <cell r="HS1952">
            <v>26.924999999999997</v>
          </cell>
          <cell r="HT1952">
            <v>9.1800000000000015</v>
          </cell>
          <cell r="HU1952">
            <v>84.80000000000004</v>
          </cell>
          <cell r="HV1952">
            <v>14.292000000000003</v>
          </cell>
          <cell r="HW1952">
            <v>30.788799999999995</v>
          </cell>
          <cell r="HX1952">
            <v>1.8449999999999995</v>
          </cell>
          <cell r="HY1952">
            <v>8.611999999999993</v>
          </cell>
          <cell r="HZ1952">
            <v>0.61300000000000021</v>
          </cell>
          <cell r="IA1952">
            <v>1.7479999999999969</v>
          </cell>
          <cell r="IB1952">
            <v>0.92540000000000011</v>
          </cell>
          <cell r="IC1952">
            <v>4.0849999999999982</v>
          </cell>
          <cell r="ID1952">
            <v>1.7269999999999983</v>
          </cell>
          <cell r="IE1952">
            <v>3.9350000000000085</v>
          </cell>
          <cell r="IF1952">
            <v>1.6360000000000006</v>
          </cell>
          <cell r="IG1952">
            <v>2.2220000000000013</v>
          </cell>
          <cell r="IH1952">
            <v>1.5530000000000004</v>
          </cell>
          <cell r="II1952">
            <v>1.418000000000001</v>
          </cell>
          <cell r="IJ1952">
            <v>7.9159999999999968</v>
          </cell>
          <cell r="IK1952">
            <v>152.72400000000002</v>
          </cell>
          <cell r="IL1952">
            <v>2.2999999999999989</v>
          </cell>
          <cell r="IM1952">
            <v>5.3300000000000081</v>
          </cell>
        </row>
        <row r="1953">
          <cell r="A1953">
            <v>43590</v>
          </cell>
          <cell r="B1953">
            <v>5</v>
          </cell>
          <cell r="C1953">
            <v>5</v>
          </cell>
          <cell r="D1953">
            <v>2019</v>
          </cell>
          <cell r="E1953" t="str">
            <v>552019</v>
          </cell>
          <cell r="F1953">
            <v>280.52199999999999</v>
          </cell>
          <cell r="G1953">
            <v>260.19</v>
          </cell>
          <cell r="H1953">
            <v>50.173000000000002</v>
          </cell>
          <cell r="I1953">
            <v>0.30399999999999999</v>
          </cell>
          <cell r="J1953">
            <v>1.8260000000000001</v>
          </cell>
          <cell r="K1953">
            <v>340.67</v>
          </cell>
          <cell r="M1953">
            <v>76.046999999999997</v>
          </cell>
          <cell r="N1953">
            <v>0</v>
          </cell>
          <cell r="O1953">
            <v>0.122</v>
          </cell>
          <cell r="P1953">
            <v>362.51499999999999</v>
          </cell>
          <cell r="R1953">
            <v>67.084000000000003</v>
          </cell>
          <cell r="S1953">
            <v>1.7999999999999999E-2</v>
          </cell>
          <cell r="T1953">
            <v>0.66300000000000003</v>
          </cell>
          <cell r="U1953">
            <v>156.57</v>
          </cell>
          <cell r="W1953">
            <v>454.85</v>
          </cell>
          <cell r="X1953">
            <v>0.81</v>
          </cell>
          <cell r="AC1953">
            <v>0.81</v>
          </cell>
          <cell r="AD1953">
            <v>108.18</v>
          </cell>
          <cell r="AF1953">
            <v>244.6</v>
          </cell>
          <cell r="AG1953">
            <v>0</v>
          </cell>
          <cell r="AH1953">
            <v>2.59</v>
          </cell>
          <cell r="AI1953">
            <v>36.590000000000003</v>
          </cell>
          <cell r="AJ1953">
            <v>17.64</v>
          </cell>
          <cell r="AK1953">
            <v>178.43</v>
          </cell>
          <cell r="AL1953">
            <v>0</v>
          </cell>
          <cell r="AM1953">
            <v>2.17</v>
          </cell>
          <cell r="AN1953">
            <v>213.7</v>
          </cell>
          <cell r="AP1953">
            <v>46.972000000000001</v>
          </cell>
          <cell r="AQ1953">
            <v>6.0000000000000001E-3</v>
          </cell>
          <cell r="AR1953">
            <v>4.5999999999999999E-2</v>
          </cell>
          <cell r="AS1953">
            <v>197.125</v>
          </cell>
          <cell r="AU1953">
            <v>30.146999999999998</v>
          </cell>
          <cell r="AV1953">
            <v>0</v>
          </cell>
          <cell r="AW1953">
            <v>0.16699999999999998</v>
          </cell>
          <cell r="AX1953">
            <v>220.49</v>
          </cell>
          <cell r="AZ1953">
            <v>110.771</v>
          </cell>
          <cell r="BA1953">
            <v>9.5000000000000001E-2</v>
          </cell>
          <cell r="BB1953">
            <v>0.18099999999999999</v>
          </cell>
          <cell r="BC1953">
            <v>180.8</v>
          </cell>
          <cell r="BE1953">
            <v>233.75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252.75</v>
          </cell>
          <cell r="BM1953">
            <v>28.62</v>
          </cell>
          <cell r="BN1953">
            <v>0</v>
          </cell>
          <cell r="BO1953">
            <v>0.69120000000000004</v>
          </cell>
          <cell r="BP1953">
            <v>272.3</v>
          </cell>
          <cell r="BQ1953" t="str">
            <v>-</v>
          </cell>
          <cell r="BR1953">
            <v>178.01300000000001</v>
          </cell>
          <cell r="BS1953">
            <v>0.42799999999999999</v>
          </cell>
          <cell r="BT1953">
            <v>0.17299999999999999</v>
          </cell>
          <cell r="BU1953">
            <v>6.8319999999999999</v>
          </cell>
          <cell r="BV1953">
            <v>234.51</v>
          </cell>
          <cell r="BX1953">
            <v>36.902999999999999</v>
          </cell>
          <cell r="BY1953">
            <v>0</v>
          </cell>
          <cell r="BZ1953">
            <v>0</v>
          </cell>
          <cell r="CA1953">
            <v>79.8</v>
          </cell>
          <cell r="CC1953">
            <v>61</v>
          </cell>
          <cell r="CD1953">
            <v>1.7884800000000001</v>
          </cell>
          <cell r="CE1953">
            <v>3.5423999999999997E-2</v>
          </cell>
          <cell r="CF1953">
            <v>145.86000000000001</v>
          </cell>
          <cell r="CH1953">
            <v>38.159999999999997</v>
          </cell>
          <cell r="CI1953">
            <v>0</v>
          </cell>
          <cell r="CJ1953">
            <v>0</v>
          </cell>
          <cell r="CK1953">
            <v>51.39</v>
          </cell>
          <cell r="CM1953">
            <v>218.40700000000001</v>
          </cell>
          <cell r="CN1953">
            <v>0</v>
          </cell>
          <cell r="CO1953">
            <v>1.319</v>
          </cell>
          <cell r="CP1953">
            <v>57.04</v>
          </cell>
          <cell r="CR1953">
            <v>106.36</v>
          </cell>
          <cell r="CS1953">
            <v>0.1</v>
          </cell>
          <cell r="CT1953">
            <v>1</v>
          </cell>
          <cell r="CU1953">
            <v>58.89</v>
          </cell>
          <cell r="CW1953">
            <v>38.450000000000003</v>
          </cell>
          <cell r="CX1953">
            <v>4.3216999999999998E-2</v>
          </cell>
          <cell r="CY1953">
            <v>0.17280000000000001</v>
          </cell>
          <cell r="CZ1953">
            <v>0.41036800000000001</v>
          </cell>
          <cell r="DA1953">
            <v>0.58316800000000002</v>
          </cell>
          <cell r="DB1953">
            <v>41.23</v>
          </cell>
          <cell r="DD1953">
            <v>91.033000000000001</v>
          </cell>
          <cell r="DE1953">
            <v>1.2E-2</v>
          </cell>
          <cell r="DF1953">
            <v>0.30099999999999999</v>
          </cell>
          <cell r="DG1953">
            <v>47.76</v>
          </cell>
          <cell r="DI1953">
            <v>29.95</v>
          </cell>
          <cell r="DJ1953">
            <v>0.44500000000000001</v>
          </cell>
          <cell r="DK1953">
            <v>0</v>
          </cell>
          <cell r="DL1953">
            <v>44.87</v>
          </cell>
          <cell r="DN1953">
            <v>29.097999999999999</v>
          </cell>
          <cell r="DO1953">
            <v>0.33500000000000002</v>
          </cell>
          <cell r="DP1953">
            <v>0.22800000000000001</v>
          </cell>
          <cell r="DQ1953">
            <v>31.35</v>
          </cell>
          <cell r="DS1953">
            <v>130.76</v>
          </cell>
          <cell r="DT1953">
            <v>0</v>
          </cell>
          <cell r="DU1953">
            <v>0.7</v>
          </cell>
          <cell r="DV1953">
            <v>25.2</v>
          </cell>
          <cell r="DX1953">
            <v>51.235999999999997</v>
          </cell>
          <cell r="DY1953">
            <v>0.246</v>
          </cell>
          <cell r="EE1953">
            <v>0.246</v>
          </cell>
          <cell r="EF1953">
            <v>60.8</v>
          </cell>
          <cell r="EH1953">
            <v>5.6059999999999999</v>
          </cell>
          <cell r="EI1953">
            <v>1.6E-2</v>
          </cell>
          <cell r="EM1953">
            <v>6.2E-2</v>
          </cell>
          <cell r="EN1953">
            <v>21.53</v>
          </cell>
          <cell r="EP1953">
            <v>4.6619999999999999</v>
          </cell>
          <cell r="EQ1953">
            <v>1.6E-2</v>
          </cell>
          <cell r="ER1953">
            <v>1.6E-2</v>
          </cell>
          <cell r="ES1953">
            <v>43.65</v>
          </cell>
          <cell r="EU1953">
            <v>11.177</v>
          </cell>
          <cell r="EV1953">
            <v>0</v>
          </cell>
          <cell r="EX1953">
            <v>3.7999999999999999E-2</v>
          </cell>
          <cell r="EY1953">
            <v>57.91</v>
          </cell>
          <cell r="FA1953">
            <v>3.81</v>
          </cell>
          <cell r="FB1953">
            <v>5.0000000000000001E-3</v>
          </cell>
          <cell r="FC1953">
            <v>3.5000000000000003E-2</v>
          </cell>
          <cell r="FD1953">
            <v>60.82</v>
          </cell>
          <cell r="FF1953">
            <v>1.579</v>
          </cell>
          <cell r="FG1953">
            <v>8.0000000000000002E-3</v>
          </cell>
          <cell r="FH1953">
            <v>0.02</v>
          </cell>
          <cell r="FI1953">
            <v>72.87</v>
          </cell>
          <cell r="FK1953">
            <v>2.8580000000000001</v>
          </cell>
          <cell r="FL1953">
            <v>1.4E-2</v>
          </cell>
          <cell r="FM1953">
            <v>1.4E-2</v>
          </cell>
          <cell r="FN1953">
            <v>39.4</v>
          </cell>
          <cell r="FP1953">
            <v>105.92</v>
          </cell>
          <cell r="FQ1953">
            <v>0.25</v>
          </cell>
          <cell r="FR1953">
            <v>1.2010000000000001</v>
          </cell>
          <cell r="FU1953">
            <v>35.46</v>
          </cell>
          <cell r="FV1953">
            <v>0</v>
          </cell>
          <cell r="FW1953">
            <v>0</v>
          </cell>
          <cell r="GB1953">
            <v>0</v>
          </cell>
          <cell r="GD1953">
            <v>157.66500000000002</v>
          </cell>
          <cell r="GE1953">
            <v>200.29199999999997</v>
          </cell>
          <cell r="GF1953">
            <v>25.842199999999991</v>
          </cell>
          <cell r="GG1953">
            <v>123.51000000000005</v>
          </cell>
          <cell r="GH1953">
            <v>19.881999999999998</v>
          </cell>
          <cell r="GI1953">
            <v>91.786000000000044</v>
          </cell>
          <cell r="GJ1953">
            <v>20.339999999999996</v>
          </cell>
          <cell r="GK1953">
            <v>661.88000000000045</v>
          </cell>
          <cell r="GL1953">
            <v>38.990065999999999</v>
          </cell>
          <cell r="GM1953">
            <v>412.87999999999931</v>
          </cell>
          <cell r="GN1953">
            <v>0.01</v>
          </cell>
          <cell r="GO1953">
            <v>291.16800000000012</v>
          </cell>
          <cell r="GP1953">
            <v>5.3810000000000002</v>
          </cell>
          <cell r="GQ1953">
            <v>16.791000000000004</v>
          </cell>
          <cell r="GR1953">
            <v>1.4100000000000001</v>
          </cell>
          <cell r="GS1953">
            <v>27.221999999999991</v>
          </cell>
          <cell r="GT1953">
            <v>8.0277000000000012</v>
          </cell>
          <cell r="GU1953">
            <v>38.916499999999985</v>
          </cell>
          <cell r="GV1953">
            <v>5.0550000000000006</v>
          </cell>
          <cell r="GW1953">
            <v>189.45700000000002</v>
          </cell>
          <cell r="GX1953">
            <v>6.1705999999999985</v>
          </cell>
          <cell r="GY1953">
            <v>45.337699999999977</v>
          </cell>
          <cell r="GZ1953">
            <v>9.318699999999998</v>
          </cell>
          <cell r="HA1953">
            <v>47.498999999999917</v>
          </cell>
          <cell r="HB1953">
            <v>4.3879999999999981</v>
          </cell>
          <cell r="HC1953">
            <v>2.1780000000000004</v>
          </cell>
          <cell r="HD1953">
            <v>8.9622720000000005</v>
          </cell>
          <cell r="HE1953">
            <v>17.480159999999984</v>
          </cell>
          <cell r="HF1953">
            <v>0.73000000000000009</v>
          </cell>
          <cell r="HG1953">
            <v>4.2100000000000017</v>
          </cell>
          <cell r="HH1953">
            <v>32.905000000000001</v>
          </cell>
          <cell r="HI1953">
            <v>143.4620000000001</v>
          </cell>
          <cell r="HJ1953">
            <v>7.8999999999999995</v>
          </cell>
          <cell r="HK1953">
            <v>196.5500000000001</v>
          </cell>
          <cell r="HL1953">
            <v>8.383032</v>
          </cell>
          <cell r="HM1953">
            <v>152.54886100000019</v>
          </cell>
          <cell r="HN1953">
            <v>24.053999999999995</v>
          </cell>
          <cell r="HO1953">
            <v>30.346999999999991</v>
          </cell>
          <cell r="HP1953">
            <v>10.708</v>
          </cell>
          <cell r="HQ1953">
            <v>17.346000000000004</v>
          </cell>
          <cell r="HR1953">
            <v>26.919300000000007</v>
          </cell>
          <cell r="HS1953">
            <v>27.152999999999999</v>
          </cell>
          <cell r="HT1953">
            <v>9.1800000000000015</v>
          </cell>
          <cell r="HU1953">
            <v>85.500000000000043</v>
          </cell>
          <cell r="HV1953">
            <v>14.538000000000004</v>
          </cell>
          <cell r="HW1953">
            <v>31.034799999999994</v>
          </cell>
          <cell r="HX1953">
            <v>1.8609999999999995</v>
          </cell>
          <cell r="HY1953">
            <v>8.6739999999999924</v>
          </cell>
          <cell r="HZ1953">
            <v>0.62900000000000023</v>
          </cell>
          <cell r="IA1953">
            <v>1.7639999999999969</v>
          </cell>
          <cell r="IB1953">
            <v>0.92540000000000011</v>
          </cell>
          <cell r="IC1953">
            <v>4.1229999999999984</v>
          </cell>
          <cell r="ID1953">
            <v>1.7319999999999982</v>
          </cell>
          <cell r="IE1953">
            <v>3.9700000000000086</v>
          </cell>
          <cell r="IF1953">
            <v>1.6440000000000006</v>
          </cell>
          <cell r="IG1953">
            <v>2.2420000000000013</v>
          </cell>
          <cell r="IH1953">
            <v>1.5670000000000004</v>
          </cell>
          <cell r="II1953">
            <v>1.432000000000001</v>
          </cell>
          <cell r="IJ1953">
            <v>8.1659999999999968</v>
          </cell>
          <cell r="IK1953">
            <v>153.92500000000001</v>
          </cell>
          <cell r="IL1953">
            <v>2.2999999999999989</v>
          </cell>
          <cell r="IM1953">
            <v>5.3300000000000081</v>
          </cell>
        </row>
        <row r="1954">
          <cell r="A1954">
            <v>43591</v>
          </cell>
          <cell r="B1954">
            <v>6</v>
          </cell>
          <cell r="C1954">
            <v>5</v>
          </cell>
          <cell r="D1954">
            <v>2019</v>
          </cell>
          <cell r="E1954" t="str">
            <v>652019</v>
          </cell>
          <cell r="F1954">
            <v>280.33</v>
          </cell>
          <cell r="G1954">
            <v>260.19</v>
          </cell>
          <cell r="H1954">
            <v>48.433999999999997</v>
          </cell>
          <cell r="I1954">
            <v>6.2E-2</v>
          </cell>
          <cell r="J1954">
            <v>1.8009999999999999</v>
          </cell>
          <cell r="K1954">
            <v>340.64</v>
          </cell>
          <cell r="M1954">
            <v>75.802000000000007</v>
          </cell>
          <cell r="N1954">
            <v>0</v>
          </cell>
          <cell r="O1954">
            <v>0.121</v>
          </cell>
          <cell r="P1954">
            <v>362.411</v>
          </cell>
          <cell r="R1954">
            <v>66.459999999999994</v>
          </cell>
          <cell r="S1954">
            <v>1.4E-2</v>
          </cell>
          <cell r="T1954">
            <v>0.59299999999999997</v>
          </cell>
          <cell r="U1954">
            <v>156.6</v>
          </cell>
          <cell r="W1954">
            <v>458</v>
          </cell>
          <cell r="X1954">
            <v>3.93</v>
          </cell>
          <cell r="AC1954">
            <v>0.78</v>
          </cell>
          <cell r="AD1954">
            <v>108.03</v>
          </cell>
          <cell r="AF1954">
            <v>241.6</v>
          </cell>
          <cell r="AG1954">
            <v>0</v>
          </cell>
          <cell r="AH1954">
            <v>2.5920000000000001</v>
          </cell>
          <cell r="AI1954">
            <v>36.56</v>
          </cell>
          <cell r="AJ1954">
            <v>17.64</v>
          </cell>
          <cell r="AK1954">
            <v>176.12</v>
          </cell>
          <cell r="AL1954">
            <v>0</v>
          </cell>
          <cell r="AM1954">
            <v>2.17</v>
          </cell>
          <cell r="AN1954">
            <v>213.69</v>
          </cell>
          <cell r="AP1954">
            <v>46.871000000000002</v>
          </cell>
          <cell r="AQ1954">
            <v>1.4999999999999999E-2</v>
          </cell>
          <cell r="AR1954">
            <v>4.5999999999999999E-2</v>
          </cell>
          <cell r="AS1954">
            <v>197.11500000000001</v>
          </cell>
          <cell r="AU1954">
            <v>29.986000000000001</v>
          </cell>
          <cell r="AV1954">
            <v>0</v>
          </cell>
          <cell r="AW1954">
            <v>0.16799999999999998</v>
          </cell>
          <cell r="AX1954">
            <v>220.48</v>
          </cell>
          <cell r="AZ1954">
            <v>110.551</v>
          </cell>
          <cell r="BA1954">
            <v>0.1</v>
          </cell>
          <cell r="BB1954">
            <v>0.17899999999999999</v>
          </cell>
          <cell r="BC1954">
            <v>180.83</v>
          </cell>
          <cell r="BE1954">
            <v>235.25</v>
          </cell>
          <cell r="BF1954">
            <v>1.782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252.63</v>
          </cell>
          <cell r="BM1954">
            <v>28.09</v>
          </cell>
          <cell r="BN1954">
            <v>0</v>
          </cell>
          <cell r="BO1954">
            <v>0.38879999999999998</v>
          </cell>
          <cell r="BP1954">
            <v>272.35000000000002</v>
          </cell>
          <cell r="BQ1954" t="str">
            <v>-</v>
          </cell>
          <cell r="BR1954">
            <v>177.53899999999999</v>
          </cell>
          <cell r="BS1954">
            <v>0</v>
          </cell>
          <cell r="BT1954">
            <v>0.17299999999999999</v>
          </cell>
          <cell r="BU1954">
            <v>5.1180000000000003</v>
          </cell>
          <cell r="BV1954">
            <v>234.51</v>
          </cell>
          <cell r="BX1954">
            <v>36.902999999999999</v>
          </cell>
          <cell r="BY1954">
            <v>4.2999999999999997E-2</v>
          </cell>
          <cell r="BZ1954">
            <v>0</v>
          </cell>
          <cell r="CA1954">
            <v>79.864999999999995</v>
          </cell>
          <cell r="CC1954">
            <v>62</v>
          </cell>
          <cell r="CD1954">
            <v>1.0402560000000001</v>
          </cell>
          <cell r="CE1954">
            <v>3.5423999999999997E-2</v>
          </cell>
          <cell r="CF1954">
            <v>145.86000000000001</v>
          </cell>
          <cell r="CH1954">
            <v>38.159999999999997</v>
          </cell>
          <cell r="CI1954">
            <v>0</v>
          </cell>
          <cell r="CJ1954">
            <v>0</v>
          </cell>
          <cell r="CK1954">
            <v>51.33</v>
          </cell>
          <cell r="CM1954">
            <v>217.00899999999999</v>
          </cell>
          <cell r="CN1954">
            <v>7.0000000000000001E-3</v>
          </cell>
          <cell r="CO1954">
            <v>1.319</v>
          </cell>
          <cell r="CP1954">
            <v>57</v>
          </cell>
          <cell r="CR1954">
            <v>105.23</v>
          </cell>
          <cell r="CS1954">
            <v>0</v>
          </cell>
          <cell r="CT1954">
            <v>1</v>
          </cell>
          <cell r="CU1954">
            <v>58.64</v>
          </cell>
          <cell r="CW1954">
            <v>37.9</v>
          </cell>
          <cell r="CX1954">
            <v>4.6566000000000003E-2</v>
          </cell>
          <cell r="CY1954">
            <v>0.17280000000000001</v>
          </cell>
          <cell r="CZ1954">
            <v>0.41036800000000001</v>
          </cell>
          <cell r="DA1954">
            <v>0.58316800000000002</v>
          </cell>
          <cell r="DB1954">
            <v>41.22</v>
          </cell>
          <cell r="DD1954">
            <v>90.867999999999995</v>
          </cell>
          <cell r="DE1954">
            <v>0.54900000000000004</v>
          </cell>
          <cell r="DF1954">
            <v>0.22800000000000001</v>
          </cell>
          <cell r="DG1954">
            <v>47.74</v>
          </cell>
          <cell r="DI1954">
            <v>29.824000000000002</v>
          </cell>
          <cell r="DJ1954">
            <v>0.20300000000000001</v>
          </cell>
          <cell r="DK1954">
            <v>0</v>
          </cell>
          <cell r="DL1954">
            <v>44.88</v>
          </cell>
          <cell r="DN1954">
            <v>29.187999999999999</v>
          </cell>
          <cell r="DO1954">
            <v>0.155</v>
          </cell>
          <cell r="DP1954">
            <v>0.22900000000000001</v>
          </cell>
          <cell r="DQ1954">
            <v>31.31</v>
          </cell>
          <cell r="DS1954">
            <v>129.88999999999999</v>
          </cell>
          <cell r="DT1954">
            <v>0</v>
          </cell>
          <cell r="DU1954">
            <v>0.7</v>
          </cell>
          <cell r="DV1954">
            <v>25.18</v>
          </cell>
          <cell r="DX1954">
            <v>51.003999999999998</v>
          </cell>
          <cell r="DY1954">
            <v>1.4999999999999999E-2</v>
          </cell>
          <cell r="EE1954">
            <v>0.247</v>
          </cell>
          <cell r="EF1954">
            <v>60.79</v>
          </cell>
          <cell r="EH1954">
            <v>5.5830000000000002</v>
          </cell>
          <cell r="EI1954">
            <v>1.6E-2</v>
          </cell>
          <cell r="EM1954">
            <v>3.9E-2</v>
          </cell>
          <cell r="EN1954">
            <v>21.52</v>
          </cell>
          <cell r="EP1954">
            <v>4.6479999999999997</v>
          </cell>
          <cell r="EQ1954">
            <v>2E-3</v>
          </cell>
          <cell r="ER1954">
            <v>1.6E-2</v>
          </cell>
          <cell r="ES1954">
            <v>43.61</v>
          </cell>
          <cell r="EU1954">
            <v>11.156000000000001</v>
          </cell>
          <cell r="EV1954">
            <v>1.9E-2</v>
          </cell>
          <cell r="EX1954">
            <v>0.04</v>
          </cell>
          <cell r="EY1954">
            <v>57.89</v>
          </cell>
          <cell r="FA1954">
            <v>3.79</v>
          </cell>
          <cell r="FB1954">
            <v>1.4999999999999999E-2</v>
          </cell>
          <cell r="FC1954">
            <v>3.5000000000000003E-2</v>
          </cell>
          <cell r="FD1954">
            <v>60.82</v>
          </cell>
          <cell r="FF1954">
            <v>1.579</v>
          </cell>
          <cell r="FG1954">
            <v>0.02</v>
          </cell>
          <cell r="FH1954">
            <v>0.02</v>
          </cell>
          <cell r="FI1954">
            <v>72.87</v>
          </cell>
          <cell r="FK1954">
            <v>2.8580000000000001</v>
          </cell>
          <cell r="FL1954">
            <v>1.4E-2</v>
          </cell>
          <cell r="FM1954">
            <v>1.4E-2</v>
          </cell>
          <cell r="FN1954">
            <v>39.33</v>
          </cell>
          <cell r="FP1954">
            <v>104.74</v>
          </cell>
          <cell r="FQ1954">
            <v>0.08</v>
          </cell>
          <cell r="FR1954">
            <v>1.198</v>
          </cell>
          <cell r="FU1954">
            <v>35.46</v>
          </cell>
          <cell r="FV1954">
            <v>4.5999999999999999E-2</v>
          </cell>
          <cell r="FW1954">
            <v>4.9000000000000002E-2</v>
          </cell>
          <cell r="GB1954">
            <v>0</v>
          </cell>
          <cell r="GD1954">
            <v>157.72700000000003</v>
          </cell>
          <cell r="GE1954">
            <v>202.09299999999996</v>
          </cell>
          <cell r="GF1954">
            <v>25.842199999999991</v>
          </cell>
          <cell r="GG1954">
            <v>123.63100000000004</v>
          </cell>
          <cell r="GH1954">
            <v>19.895999999999997</v>
          </cell>
          <cell r="GI1954">
            <v>92.379000000000048</v>
          </cell>
          <cell r="GJ1954">
            <v>24.269999999999996</v>
          </cell>
          <cell r="GK1954">
            <v>662.66000000000042</v>
          </cell>
          <cell r="GL1954">
            <v>38.990065999999999</v>
          </cell>
          <cell r="GM1954">
            <v>415.4719999999993</v>
          </cell>
          <cell r="GN1954">
            <v>0.01</v>
          </cell>
          <cell r="GO1954">
            <v>293.33800000000014</v>
          </cell>
          <cell r="GP1954">
            <v>5.3959999999999999</v>
          </cell>
          <cell r="GQ1954">
            <v>16.837000000000003</v>
          </cell>
          <cell r="GR1954">
            <v>1.4100000000000001</v>
          </cell>
          <cell r="GS1954">
            <v>27.38999999999999</v>
          </cell>
          <cell r="GT1954">
            <v>8.1277000000000008</v>
          </cell>
          <cell r="GU1954">
            <v>39.095499999999987</v>
          </cell>
          <cell r="GV1954">
            <v>6.8370000000000006</v>
          </cell>
          <cell r="GW1954">
            <v>189.45700000000002</v>
          </cell>
          <cell r="GX1954">
            <v>6.1705999999999985</v>
          </cell>
          <cell r="GY1954">
            <v>45.72649999999998</v>
          </cell>
          <cell r="GZ1954">
            <v>9.318699999999998</v>
          </cell>
          <cell r="HA1954">
            <v>47.671999999999919</v>
          </cell>
          <cell r="HB1954">
            <v>4.4309999999999983</v>
          </cell>
          <cell r="HC1954">
            <v>2.1780000000000004</v>
          </cell>
          <cell r="HD1954">
            <v>10.002528</v>
          </cell>
          <cell r="HE1954">
            <v>17.515583999999983</v>
          </cell>
          <cell r="HF1954">
            <v>0.73000000000000009</v>
          </cell>
          <cell r="HG1954">
            <v>4.2100000000000017</v>
          </cell>
          <cell r="HH1954">
            <v>32.911999999999999</v>
          </cell>
          <cell r="HI1954">
            <v>144.78100000000009</v>
          </cell>
          <cell r="HJ1954">
            <v>7.8999999999999995</v>
          </cell>
          <cell r="HK1954">
            <v>197.5500000000001</v>
          </cell>
          <cell r="HL1954">
            <v>8.4295980000000004</v>
          </cell>
          <cell r="HM1954">
            <v>153.13202900000019</v>
          </cell>
          <cell r="HN1954">
            <v>24.602999999999994</v>
          </cell>
          <cell r="HO1954">
            <v>30.574999999999992</v>
          </cell>
          <cell r="HP1954">
            <v>10.911</v>
          </cell>
          <cell r="HQ1954">
            <v>17.346000000000004</v>
          </cell>
          <cell r="HR1954">
            <v>27.074300000000008</v>
          </cell>
          <cell r="HS1954">
            <v>27.381999999999998</v>
          </cell>
          <cell r="HT1954">
            <v>9.1800000000000015</v>
          </cell>
          <cell r="HU1954">
            <v>86.200000000000045</v>
          </cell>
          <cell r="HV1954">
            <v>14.553000000000004</v>
          </cell>
          <cell r="HW1954">
            <v>31.281799999999993</v>
          </cell>
          <cell r="HX1954">
            <v>1.8769999999999996</v>
          </cell>
          <cell r="HY1954">
            <v>8.7129999999999921</v>
          </cell>
          <cell r="HZ1954">
            <v>0.63100000000000023</v>
          </cell>
          <cell r="IA1954">
            <v>1.7799999999999969</v>
          </cell>
          <cell r="IB1954">
            <v>0.94440000000000013</v>
          </cell>
          <cell r="IC1954">
            <v>4.1629999999999985</v>
          </cell>
          <cell r="ID1954">
            <v>1.7469999999999981</v>
          </cell>
          <cell r="IE1954">
            <v>4.0050000000000088</v>
          </cell>
          <cell r="IF1954">
            <v>1.6640000000000006</v>
          </cell>
          <cell r="IG1954">
            <v>2.2620000000000013</v>
          </cell>
          <cell r="IH1954">
            <v>1.5810000000000004</v>
          </cell>
          <cell r="II1954">
            <v>1.4460000000000011</v>
          </cell>
          <cell r="IJ1954">
            <v>8.2459999999999969</v>
          </cell>
          <cell r="IK1954">
            <v>155.12300000000002</v>
          </cell>
          <cell r="IL1954">
            <v>2.3459999999999988</v>
          </cell>
          <cell r="IM1954">
            <v>5.3790000000000084</v>
          </cell>
        </row>
        <row r="1955">
          <cell r="A1955">
            <v>43592</v>
          </cell>
          <cell r="B1955">
            <v>7</v>
          </cell>
          <cell r="C1955">
            <v>5</v>
          </cell>
          <cell r="D1955">
            <v>2019</v>
          </cell>
          <cell r="E1955" t="str">
            <v>752019</v>
          </cell>
          <cell r="F1955">
            <v>280.20999999999998</v>
          </cell>
          <cell r="G1955">
            <v>260.19</v>
          </cell>
          <cell r="H1955">
            <v>47.347000000000001</v>
          </cell>
          <cell r="I1955">
            <v>0.17399999999999999</v>
          </cell>
          <cell r="J1955">
            <v>1.2609999999999999</v>
          </cell>
          <cell r="K1955">
            <v>340.6</v>
          </cell>
          <cell r="M1955">
            <v>75.475999999999999</v>
          </cell>
          <cell r="N1955">
            <v>0</v>
          </cell>
          <cell r="O1955">
            <v>0.104</v>
          </cell>
          <cell r="P1955">
            <v>362.30700000000002</v>
          </cell>
          <cell r="R1955">
            <v>65.837000000000003</v>
          </cell>
          <cell r="S1955">
            <v>3.3000000000000002E-2</v>
          </cell>
          <cell r="T1955">
            <v>0.61099999999999999</v>
          </cell>
          <cell r="U1955">
            <v>156.6</v>
          </cell>
          <cell r="W1955">
            <v>458</v>
          </cell>
          <cell r="X1955">
            <v>0.72</v>
          </cell>
          <cell r="AC1955">
            <v>0.72</v>
          </cell>
          <cell r="AD1955">
            <v>107.89</v>
          </cell>
          <cell r="AF1955">
            <v>238.97</v>
          </cell>
          <cell r="AG1955">
            <v>1.7365999999999999E-2</v>
          </cell>
          <cell r="AH1955">
            <v>2.59</v>
          </cell>
          <cell r="AI1955">
            <v>36.53</v>
          </cell>
          <cell r="AJ1955">
            <v>17.64</v>
          </cell>
          <cell r="AK1955">
            <v>173.81</v>
          </cell>
          <cell r="AL1955">
            <v>0</v>
          </cell>
          <cell r="AM1955">
            <v>2.16</v>
          </cell>
          <cell r="AN1955">
            <v>213.67</v>
          </cell>
          <cell r="AP1955">
            <v>46.667999999999999</v>
          </cell>
          <cell r="AQ1955">
            <v>0</v>
          </cell>
          <cell r="AR1955">
            <v>4.5999999999999999E-2</v>
          </cell>
          <cell r="AS1955">
            <v>197.10499999999999</v>
          </cell>
          <cell r="AU1955">
            <v>29.824999999999999</v>
          </cell>
          <cell r="AV1955">
            <v>0</v>
          </cell>
          <cell r="AW1955">
            <v>0.16999999999999998</v>
          </cell>
          <cell r="AX1955">
            <v>220.47</v>
          </cell>
          <cell r="AZ1955">
            <v>110.331</v>
          </cell>
          <cell r="BA1955">
            <v>0.13200000000000001</v>
          </cell>
          <cell r="BB1955">
            <v>0.17799999999999999</v>
          </cell>
          <cell r="BC1955">
            <v>180.96</v>
          </cell>
          <cell r="BE1955">
            <v>241.75</v>
          </cell>
          <cell r="BF1955">
            <v>7.0380000000000003</v>
          </cell>
          <cell r="BG1955">
            <v>0</v>
          </cell>
          <cell r="BH1955">
            <v>0</v>
          </cell>
          <cell r="BI1955">
            <v>0</v>
          </cell>
          <cell r="BJ1955">
            <v>0.53800000000000003</v>
          </cell>
          <cell r="BK1955">
            <v>252.67</v>
          </cell>
          <cell r="BM1955">
            <v>28.27</v>
          </cell>
          <cell r="BN1955">
            <v>0.23100000000000001</v>
          </cell>
          <cell r="BO1955">
            <v>3.5999999999999997E-2</v>
          </cell>
          <cell r="BP1955">
            <v>272.24</v>
          </cell>
          <cell r="BQ1955" t="str">
            <v>-</v>
          </cell>
          <cell r="BR1955">
            <v>176.977</v>
          </cell>
          <cell r="BS1955">
            <v>0</v>
          </cell>
          <cell r="BT1955">
            <v>0.17299999999999999</v>
          </cell>
          <cell r="BU1955">
            <v>7.282</v>
          </cell>
          <cell r="BV1955">
            <v>234.51</v>
          </cell>
          <cell r="BX1955">
            <v>36.902999999999999</v>
          </cell>
          <cell r="BY1955">
            <v>3.9E-2</v>
          </cell>
          <cell r="BZ1955">
            <v>0</v>
          </cell>
          <cell r="CA1955">
            <v>79.893000000000001</v>
          </cell>
          <cell r="CC1955">
            <v>62.4</v>
          </cell>
          <cell r="CD1955">
            <v>0.49248000000000003</v>
          </cell>
          <cell r="CE1955">
            <v>3.5423999999999997E-2</v>
          </cell>
          <cell r="CF1955">
            <v>145.86000000000001</v>
          </cell>
          <cell r="CH1955">
            <v>38.159999999999997</v>
          </cell>
          <cell r="CI1955">
            <v>0</v>
          </cell>
          <cell r="CJ1955">
            <v>0</v>
          </cell>
          <cell r="CK1955">
            <v>51.27</v>
          </cell>
          <cell r="CM1955">
            <v>215.61699999999999</v>
          </cell>
          <cell r="CN1955">
            <v>1.2E-2</v>
          </cell>
          <cell r="CO1955">
            <v>1.319</v>
          </cell>
          <cell r="CP1955">
            <v>56.96</v>
          </cell>
          <cell r="CR1955">
            <v>104.1</v>
          </cell>
          <cell r="CS1955">
            <v>0</v>
          </cell>
          <cell r="CT1955">
            <v>1</v>
          </cell>
          <cell r="CU1955">
            <v>58.38</v>
          </cell>
          <cell r="CW1955">
            <v>37.340000000000003</v>
          </cell>
          <cell r="CX1955">
            <v>2.8222000000000001E-2</v>
          </cell>
          <cell r="CY1955">
            <v>0.17280000000000001</v>
          </cell>
          <cell r="CZ1955">
            <v>0.41036800000000001</v>
          </cell>
          <cell r="DA1955">
            <v>0.58316800000000002</v>
          </cell>
          <cell r="DB1955">
            <v>41.23</v>
          </cell>
          <cell r="DD1955">
            <v>91.033000000000001</v>
          </cell>
          <cell r="DE1955">
            <v>0.91400000000000003</v>
          </cell>
          <cell r="DF1955">
            <v>0.20799999999999999</v>
          </cell>
          <cell r="DG1955">
            <v>47.71</v>
          </cell>
          <cell r="DI1955">
            <v>29.635000000000002</v>
          </cell>
          <cell r="DJ1955">
            <v>0.109</v>
          </cell>
          <cell r="DK1955">
            <v>0</v>
          </cell>
          <cell r="DL1955">
            <v>44.88</v>
          </cell>
          <cell r="DN1955">
            <v>29.187999999999999</v>
          </cell>
          <cell r="DO1955">
            <v>6.5000000000000002E-2</v>
          </cell>
          <cell r="DP1955">
            <v>0.22900000000000001</v>
          </cell>
          <cell r="DQ1955">
            <v>31.29</v>
          </cell>
          <cell r="DS1955">
            <v>129.02000000000001</v>
          </cell>
          <cell r="DT1955">
            <v>0</v>
          </cell>
          <cell r="DU1955">
            <v>0.7</v>
          </cell>
          <cell r="DV1955">
            <v>25.15</v>
          </cell>
          <cell r="DX1955">
            <v>50.655999999999999</v>
          </cell>
          <cell r="DY1955">
            <v>0</v>
          </cell>
          <cell r="EE1955">
            <v>0.246</v>
          </cell>
          <cell r="EF1955">
            <v>60.78</v>
          </cell>
          <cell r="EH1955">
            <v>5.56</v>
          </cell>
          <cell r="EI1955">
            <v>3.6999999999999998E-2</v>
          </cell>
          <cell r="EM1955">
            <v>0.06</v>
          </cell>
          <cell r="EN1955">
            <v>21.52</v>
          </cell>
          <cell r="EP1955">
            <v>4.6479999999999997</v>
          </cell>
          <cell r="EQ1955">
            <v>1.6E-2</v>
          </cell>
          <cell r="ER1955">
            <v>1.6E-2</v>
          </cell>
          <cell r="ES1955">
            <v>43.61</v>
          </cell>
          <cell r="EU1955">
            <v>11.156000000000001</v>
          </cell>
          <cell r="EV1955">
            <v>3.9E-2</v>
          </cell>
          <cell r="EX1955">
            <v>3.9E-2</v>
          </cell>
          <cell r="EY1955">
            <v>57.87</v>
          </cell>
          <cell r="FA1955">
            <v>3.77</v>
          </cell>
          <cell r="FB1955">
            <v>1.4999999999999999E-2</v>
          </cell>
          <cell r="FC1955">
            <v>3.5000000000000003E-2</v>
          </cell>
          <cell r="FD1955">
            <v>60.8</v>
          </cell>
          <cell r="FF1955">
            <v>1.5680000000000001</v>
          </cell>
          <cell r="FG1955">
            <v>8.0000000000000002E-3</v>
          </cell>
          <cell r="FH1955">
            <v>0.02</v>
          </cell>
          <cell r="FI1955">
            <v>72.86</v>
          </cell>
          <cell r="FK1955">
            <v>2.851</v>
          </cell>
          <cell r="FL1955">
            <v>6.0000000000000001E-3</v>
          </cell>
          <cell r="FM1955">
            <v>1.4E-2</v>
          </cell>
          <cell r="FN1955">
            <v>39.26</v>
          </cell>
          <cell r="FP1955">
            <v>103.57</v>
          </cell>
          <cell r="FQ1955">
            <v>0.08</v>
          </cell>
          <cell r="FR1955">
            <v>1.196</v>
          </cell>
          <cell r="FU1955">
            <v>35.380000000000003</v>
          </cell>
          <cell r="FV1955">
            <v>0</v>
          </cell>
          <cell r="FW1955">
            <v>4.9000000000000002E-2</v>
          </cell>
          <cell r="GB1955">
            <v>0</v>
          </cell>
          <cell r="GD1955">
            <v>157.90100000000004</v>
          </cell>
          <cell r="GE1955">
            <v>203.35399999999996</v>
          </cell>
          <cell r="GF1955">
            <v>25.842199999999991</v>
          </cell>
          <cell r="GG1955">
            <v>123.73500000000004</v>
          </cell>
          <cell r="GH1955">
            <v>19.928999999999998</v>
          </cell>
          <cell r="GI1955">
            <v>92.990000000000052</v>
          </cell>
          <cell r="GJ1955">
            <v>24.989999999999995</v>
          </cell>
          <cell r="GK1955">
            <v>663.38000000000045</v>
          </cell>
          <cell r="GL1955">
            <v>39.007432000000001</v>
          </cell>
          <cell r="GM1955">
            <v>418.06199999999927</v>
          </cell>
          <cell r="GN1955">
            <v>0.01</v>
          </cell>
          <cell r="GO1955">
            <v>295.49800000000016</v>
          </cell>
          <cell r="GP1955">
            <v>5.3959999999999999</v>
          </cell>
          <cell r="GQ1955">
            <v>16.883000000000003</v>
          </cell>
          <cell r="GR1955">
            <v>1.4100000000000001</v>
          </cell>
          <cell r="GS1955">
            <v>27.559999999999992</v>
          </cell>
          <cell r="GT1955">
            <v>8.2597000000000005</v>
          </cell>
          <cell r="GU1955">
            <v>39.273499999999984</v>
          </cell>
          <cell r="GV1955">
            <v>13.875</v>
          </cell>
          <cell r="GW1955">
            <v>189.99500000000003</v>
          </cell>
          <cell r="GX1955">
            <v>6.4015999999999984</v>
          </cell>
          <cell r="GY1955">
            <v>45.762499999999982</v>
          </cell>
          <cell r="GZ1955">
            <v>9.318699999999998</v>
          </cell>
          <cell r="HA1955">
            <v>47.844999999999921</v>
          </cell>
          <cell r="HB1955">
            <v>4.469999999999998</v>
          </cell>
          <cell r="HC1955">
            <v>2.1780000000000004</v>
          </cell>
          <cell r="HD1955">
            <v>10.495008</v>
          </cell>
          <cell r="HE1955">
            <v>17.551007999999982</v>
          </cell>
          <cell r="HF1955">
            <v>0.73000000000000009</v>
          </cell>
          <cell r="HG1955">
            <v>4.2100000000000017</v>
          </cell>
          <cell r="HH1955">
            <v>32.923999999999999</v>
          </cell>
          <cell r="HI1955">
            <v>146.10000000000008</v>
          </cell>
          <cell r="HJ1955">
            <v>7.8999999999999995</v>
          </cell>
          <cell r="HK1955">
            <v>198.5500000000001</v>
          </cell>
          <cell r="HL1955">
            <v>8.4578199999999999</v>
          </cell>
          <cell r="HM1955">
            <v>153.71519700000019</v>
          </cell>
          <cell r="HN1955">
            <v>25.516999999999996</v>
          </cell>
          <cell r="HO1955">
            <v>30.782999999999991</v>
          </cell>
          <cell r="HP1955">
            <v>11.02</v>
          </cell>
          <cell r="HQ1955">
            <v>17.346000000000004</v>
          </cell>
          <cell r="HR1955">
            <v>27.139300000000009</v>
          </cell>
          <cell r="HS1955">
            <v>27.610999999999997</v>
          </cell>
          <cell r="HT1955">
            <v>9.1800000000000015</v>
          </cell>
          <cell r="HU1955">
            <v>86.900000000000048</v>
          </cell>
          <cell r="HV1955">
            <v>14.553000000000004</v>
          </cell>
          <cell r="HW1955">
            <v>31.527799999999992</v>
          </cell>
          <cell r="HX1955">
            <v>1.9139999999999995</v>
          </cell>
          <cell r="HY1955">
            <v>8.7729999999999926</v>
          </cell>
          <cell r="HZ1955">
            <v>0.64700000000000024</v>
          </cell>
          <cell r="IA1955">
            <v>1.7959999999999969</v>
          </cell>
          <cell r="IB1955">
            <v>0.98340000000000016</v>
          </cell>
          <cell r="IC1955">
            <v>4.2019999999999982</v>
          </cell>
          <cell r="ID1955">
            <v>1.761999999999998</v>
          </cell>
          <cell r="IE1955">
            <v>4.0400000000000089</v>
          </cell>
          <cell r="IF1955">
            <v>1.6720000000000006</v>
          </cell>
          <cell r="IG1955">
            <v>2.2820000000000014</v>
          </cell>
          <cell r="IH1955">
            <v>1.5870000000000004</v>
          </cell>
          <cell r="II1955">
            <v>1.4600000000000011</v>
          </cell>
          <cell r="IJ1955">
            <v>8.325999999999997</v>
          </cell>
          <cell r="IK1955">
            <v>156.31900000000002</v>
          </cell>
          <cell r="IL1955">
            <v>2.3459999999999988</v>
          </cell>
          <cell r="IM1955">
            <v>5.4280000000000088</v>
          </cell>
        </row>
        <row r="1956">
          <cell r="A1956">
            <v>43593</v>
          </cell>
          <cell r="B1956">
            <v>8</v>
          </cell>
          <cell r="C1956">
            <v>5</v>
          </cell>
          <cell r="D1956">
            <v>2019</v>
          </cell>
          <cell r="E1956" t="str">
            <v>852019</v>
          </cell>
          <cell r="F1956">
            <v>280.17</v>
          </cell>
          <cell r="G1956">
            <v>259.92</v>
          </cell>
          <cell r="H1956">
            <v>46.984000000000002</v>
          </cell>
          <cell r="I1956">
            <v>0.26100000000000001</v>
          </cell>
          <cell r="J1956">
            <v>0.624</v>
          </cell>
          <cell r="K1956">
            <v>340.58</v>
          </cell>
          <cell r="M1956">
            <v>75.313000000000002</v>
          </cell>
          <cell r="N1956">
            <v>0</v>
          </cell>
          <cell r="O1956">
            <v>8.6999999999999994E-2</v>
          </cell>
          <cell r="P1956">
            <v>362.202</v>
          </cell>
          <cell r="R1956">
            <v>65.206999999999994</v>
          </cell>
          <cell r="S1956">
            <v>2.1000000000000001E-2</v>
          </cell>
          <cell r="T1956">
            <v>0.60599999999999998</v>
          </cell>
          <cell r="U1956">
            <v>156.62</v>
          </cell>
          <cell r="W1956">
            <v>460.1</v>
          </cell>
          <cell r="X1956">
            <v>2.91</v>
          </cell>
          <cell r="AC1956">
            <v>0.81</v>
          </cell>
          <cell r="AD1956">
            <v>107.74</v>
          </cell>
          <cell r="AF1956">
            <v>236.19</v>
          </cell>
          <cell r="AG1956">
            <v>0</v>
          </cell>
          <cell r="AH1956">
            <v>2.59</v>
          </cell>
          <cell r="AI1956">
            <v>36.5</v>
          </cell>
          <cell r="AJ1956">
            <v>17.64</v>
          </cell>
          <cell r="AK1956">
            <v>171.5</v>
          </cell>
          <cell r="AL1956">
            <v>0</v>
          </cell>
          <cell r="AM1956">
            <v>2.16</v>
          </cell>
          <cell r="AN1956">
            <v>213.65</v>
          </cell>
          <cell r="AP1956">
            <v>46.466000000000001</v>
          </cell>
          <cell r="AQ1956">
            <v>0</v>
          </cell>
          <cell r="AR1956">
            <v>4.5999999999999999E-2</v>
          </cell>
          <cell r="AS1956">
            <v>197.095</v>
          </cell>
          <cell r="AU1956">
            <v>29.663</v>
          </cell>
          <cell r="AV1956">
            <v>0</v>
          </cell>
          <cell r="AW1956">
            <v>0.16599999999999998</v>
          </cell>
          <cell r="AX1956">
            <v>220.46</v>
          </cell>
          <cell r="AZ1956">
            <v>110.11</v>
          </cell>
          <cell r="BA1956">
            <v>8.8999999999999996E-2</v>
          </cell>
          <cell r="BB1956">
            <v>0.17599999999999999</v>
          </cell>
          <cell r="BC1956">
            <v>180.97</v>
          </cell>
          <cell r="BE1956">
            <v>242.25</v>
          </cell>
          <cell r="BF1956">
            <v>0.76800000000000002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252.67</v>
          </cell>
          <cell r="BM1956">
            <v>28.27</v>
          </cell>
          <cell r="BN1956">
            <v>2.1000000000000001E-2</v>
          </cell>
          <cell r="BO1956">
            <v>0</v>
          </cell>
          <cell r="BP1956">
            <v>272.27</v>
          </cell>
          <cell r="BQ1956" t="str">
            <v>-</v>
          </cell>
          <cell r="BR1956">
            <v>176.6</v>
          </cell>
          <cell r="BS1956">
            <v>0</v>
          </cell>
          <cell r="BT1956">
            <v>0.17299999999999999</v>
          </cell>
          <cell r="BU1956">
            <v>6.1619999999999999</v>
          </cell>
          <cell r="BV1956">
            <v>234.51</v>
          </cell>
          <cell r="BX1956">
            <v>36.902999999999999</v>
          </cell>
          <cell r="BY1956">
            <v>4.2000000000000003E-2</v>
          </cell>
          <cell r="BZ1956">
            <v>0</v>
          </cell>
          <cell r="CA1956">
            <v>79.891000000000005</v>
          </cell>
          <cell r="CC1956">
            <v>62.4</v>
          </cell>
          <cell r="CD1956">
            <v>4.0607999999999998E-2</v>
          </cell>
          <cell r="CE1956">
            <v>3.5423999999999997E-2</v>
          </cell>
          <cell r="CF1956">
            <v>145.85</v>
          </cell>
          <cell r="CH1956">
            <v>38.08</v>
          </cell>
          <cell r="CI1956">
            <v>0</v>
          </cell>
          <cell r="CJ1956">
            <v>0.08</v>
          </cell>
          <cell r="CK1956">
            <v>51.21</v>
          </cell>
          <cell r="CM1956">
            <v>214.23</v>
          </cell>
          <cell r="CN1956">
            <v>1.7999999999999999E-2</v>
          </cell>
          <cell r="CO1956">
            <v>1.319</v>
          </cell>
          <cell r="CP1956">
            <v>56.92</v>
          </cell>
          <cell r="CR1956">
            <v>102.97</v>
          </cell>
          <cell r="CS1956">
            <v>0</v>
          </cell>
          <cell r="CT1956">
            <v>1</v>
          </cell>
          <cell r="CU1956">
            <v>58.28</v>
          </cell>
          <cell r="CW1956">
            <v>37.119999999999997</v>
          </cell>
          <cell r="CX1956">
            <v>2.8315E-2</v>
          </cell>
          <cell r="CY1956">
            <v>0.17280000000000001</v>
          </cell>
          <cell r="CZ1956">
            <v>6.1367999999999999E-2</v>
          </cell>
          <cell r="DA1956">
            <v>0.23416800000000002</v>
          </cell>
          <cell r="DB1956">
            <v>41.21</v>
          </cell>
          <cell r="DD1956">
            <v>90.703000000000003</v>
          </cell>
          <cell r="DE1956">
            <v>0.36399999999999999</v>
          </cell>
          <cell r="DF1956">
            <v>0.152</v>
          </cell>
          <cell r="DG1956">
            <v>47.67</v>
          </cell>
          <cell r="DI1956">
            <v>29.385000000000002</v>
          </cell>
          <cell r="DJ1956">
            <v>3.6999999999999998E-2</v>
          </cell>
          <cell r="DK1956">
            <v>0</v>
          </cell>
          <cell r="DL1956">
            <v>44.88</v>
          </cell>
          <cell r="DN1956">
            <v>29.187999999999999</v>
          </cell>
          <cell r="DO1956">
            <v>0.126</v>
          </cell>
          <cell r="DP1956">
            <v>0.28899999999999998</v>
          </cell>
          <cell r="DQ1956">
            <v>31.26</v>
          </cell>
          <cell r="DS1956">
            <v>128.15</v>
          </cell>
          <cell r="DT1956">
            <v>0</v>
          </cell>
          <cell r="DU1956">
            <v>0.7</v>
          </cell>
          <cell r="DV1956">
            <v>25.1</v>
          </cell>
          <cell r="DX1956">
            <v>50.073999999999998</v>
          </cell>
          <cell r="DY1956">
            <v>0</v>
          </cell>
          <cell r="EE1956">
            <v>0.247</v>
          </cell>
          <cell r="EF1956">
            <v>60.76</v>
          </cell>
          <cell r="EH1956">
            <v>5.5129999999999999</v>
          </cell>
          <cell r="EI1956">
            <v>1.9E-2</v>
          </cell>
          <cell r="EM1956">
            <v>6.6000000000000003E-2</v>
          </cell>
          <cell r="EN1956">
            <v>21.52</v>
          </cell>
          <cell r="EP1956">
            <v>4.6479999999999997</v>
          </cell>
          <cell r="EQ1956">
            <v>1.6E-2</v>
          </cell>
          <cell r="ER1956">
            <v>1.6E-2</v>
          </cell>
          <cell r="ES1956">
            <v>43.6</v>
          </cell>
          <cell r="EU1956">
            <v>11.071999999999999</v>
          </cell>
          <cell r="EV1956">
            <v>0</v>
          </cell>
          <cell r="EX1956">
            <v>4.2000000000000003E-2</v>
          </cell>
          <cell r="EY1956">
            <v>57.84</v>
          </cell>
          <cell r="FA1956">
            <v>3.74</v>
          </cell>
          <cell r="FB1956">
            <v>5.0000000000000001E-3</v>
          </cell>
          <cell r="FC1956">
            <v>3.5000000000000003E-2</v>
          </cell>
          <cell r="FD1956">
            <v>60.8</v>
          </cell>
          <cell r="FF1956">
            <v>1.5680000000000001</v>
          </cell>
          <cell r="FG1956">
            <v>0.02</v>
          </cell>
          <cell r="FH1956">
            <v>0.02</v>
          </cell>
          <cell r="FI1956">
            <v>72.84</v>
          </cell>
          <cell r="FK1956">
            <v>2.835</v>
          </cell>
          <cell r="FL1956">
            <v>0</v>
          </cell>
          <cell r="FM1956">
            <v>1.4E-2</v>
          </cell>
          <cell r="FN1956">
            <v>39.19</v>
          </cell>
          <cell r="FP1956">
            <v>102.4</v>
          </cell>
          <cell r="FQ1956">
            <v>0.08</v>
          </cell>
          <cell r="FR1956">
            <v>1.1919999999999999</v>
          </cell>
          <cell r="FU1956">
            <v>35.299999999999997</v>
          </cell>
          <cell r="FV1956">
            <v>0</v>
          </cell>
          <cell r="FW1956">
            <v>4.9000000000000002E-2</v>
          </cell>
          <cell r="GB1956">
            <v>0</v>
          </cell>
          <cell r="GD1956">
            <v>158.16200000000003</v>
          </cell>
          <cell r="GE1956">
            <v>203.97799999999995</v>
          </cell>
          <cell r="GF1956">
            <v>25.842199999999991</v>
          </cell>
          <cell r="GG1956">
            <v>123.82200000000005</v>
          </cell>
          <cell r="GH1956">
            <v>19.95</v>
          </cell>
          <cell r="GI1956">
            <v>93.596000000000046</v>
          </cell>
          <cell r="GJ1956">
            <v>27.899999999999995</v>
          </cell>
          <cell r="GK1956">
            <v>664.1900000000004</v>
          </cell>
          <cell r="GL1956">
            <v>39.007432000000001</v>
          </cell>
          <cell r="GM1956">
            <v>420.65199999999925</v>
          </cell>
          <cell r="GN1956">
            <v>0.01</v>
          </cell>
          <cell r="GO1956">
            <v>297.65800000000019</v>
          </cell>
          <cell r="GP1956">
            <v>5.3959999999999999</v>
          </cell>
          <cell r="GQ1956">
            <v>16.929000000000002</v>
          </cell>
          <cell r="GR1956">
            <v>1.4100000000000001</v>
          </cell>
          <cell r="GS1956">
            <v>27.725999999999992</v>
          </cell>
          <cell r="GT1956">
            <v>8.3487000000000009</v>
          </cell>
          <cell r="GU1956">
            <v>39.449499999999986</v>
          </cell>
          <cell r="GV1956">
            <v>14.643000000000001</v>
          </cell>
          <cell r="GW1956">
            <v>189.99500000000003</v>
          </cell>
          <cell r="GX1956">
            <v>6.4225999999999983</v>
          </cell>
          <cell r="GY1956">
            <v>45.762499999999982</v>
          </cell>
          <cell r="GZ1956">
            <v>9.318699999999998</v>
          </cell>
          <cell r="HA1956">
            <v>48.017999999999923</v>
          </cell>
          <cell r="HB1956">
            <v>4.5119999999999978</v>
          </cell>
          <cell r="HC1956">
            <v>2.1780000000000004</v>
          </cell>
          <cell r="HD1956">
            <v>10.535616000000001</v>
          </cell>
          <cell r="HE1956">
            <v>17.586431999999981</v>
          </cell>
          <cell r="HF1956">
            <v>0.73000000000000009</v>
          </cell>
          <cell r="HG1956">
            <v>4.2900000000000018</v>
          </cell>
          <cell r="HH1956">
            <v>32.942</v>
          </cell>
          <cell r="HI1956">
            <v>147.41900000000007</v>
          </cell>
          <cell r="HJ1956">
            <v>7.8999999999999995</v>
          </cell>
          <cell r="HK1956">
            <v>199.5500000000001</v>
          </cell>
          <cell r="HL1956">
            <v>8.4861349999999991</v>
          </cell>
          <cell r="HM1956">
            <v>153.9493650000002</v>
          </cell>
          <cell r="HN1956">
            <v>25.880999999999997</v>
          </cell>
          <cell r="HO1956">
            <v>30.934999999999992</v>
          </cell>
          <cell r="HP1956">
            <v>11.057</v>
          </cell>
          <cell r="HQ1956">
            <v>17.346000000000004</v>
          </cell>
          <cell r="HR1956">
            <v>27.265300000000011</v>
          </cell>
          <cell r="HS1956">
            <v>27.9</v>
          </cell>
          <cell r="HT1956">
            <v>9.1800000000000015</v>
          </cell>
          <cell r="HU1956">
            <v>87.600000000000051</v>
          </cell>
          <cell r="HV1956">
            <v>14.553000000000004</v>
          </cell>
          <cell r="HW1956">
            <v>31.774799999999992</v>
          </cell>
          <cell r="HX1956">
            <v>1.9329999999999994</v>
          </cell>
          <cell r="HY1956">
            <v>8.8389999999999933</v>
          </cell>
          <cell r="HZ1956">
            <v>0.66300000000000026</v>
          </cell>
          <cell r="IA1956">
            <v>1.8119999999999969</v>
          </cell>
          <cell r="IB1956">
            <v>0.98340000000000016</v>
          </cell>
          <cell r="IC1956">
            <v>4.243999999999998</v>
          </cell>
          <cell r="ID1956">
            <v>1.7669999999999979</v>
          </cell>
          <cell r="IE1956">
            <v>4.0750000000000091</v>
          </cell>
          <cell r="IF1956">
            <v>1.6920000000000006</v>
          </cell>
          <cell r="IG1956">
            <v>2.3020000000000014</v>
          </cell>
          <cell r="IH1956">
            <v>1.5870000000000004</v>
          </cell>
          <cell r="II1956">
            <v>1.4740000000000011</v>
          </cell>
          <cell r="IJ1956">
            <v>8.405999999999997</v>
          </cell>
          <cell r="IK1956">
            <v>157.51100000000002</v>
          </cell>
          <cell r="IL1956">
            <v>2.3459999999999988</v>
          </cell>
          <cell r="IM1956">
            <v>5.4770000000000092</v>
          </cell>
        </row>
        <row r="1957">
          <cell r="A1957">
            <v>43594</v>
          </cell>
          <cell r="B1957">
            <v>9</v>
          </cell>
          <cell r="C1957">
            <v>5</v>
          </cell>
          <cell r="D1957">
            <v>2019</v>
          </cell>
          <cell r="E1957" t="str">
            <v>952019</v>
          </cell>
          <cell r="F1957">
            <v>280.17</v>
          </cell>
          <cell r="G1957">
            <v>259.92</v>
          </cell>
          <cell r="H1957">
            <v>46.984000000000002</v>
          </cell>
          <cell r="I1957">
            <v>0.19600000000000001</v>
          </cell>
          <cell r="J1957">
            <v>0.19600000000000001</v>
          </cell>
          <cell r="K1957">
            <v>340.56</v>
          </cell>
          <cell r="M1957">
            <v>75.150000000000006</v>
          </cell>
          <cell r="N1957">
            <v>0</v>
          </cell>
          <cell r="O1957">
            <v>8.6999999999999994E-2</v>
          </cell>
          <cell r="P1957">
            <v>362.07</v>
          </cell>
          <cell r="R1957">
            <v>64.415000000000006</v>
          </cell>
          <cell r="S1957">
            <v>1.0999999999999999E-2</v>
          </cell>
          <cell r="T1957">
            <v>0.75800000000000001</v>
          </cell>
          <cell r="U1957">
            <v>156.63</v>
          </cell>
          <cell r="W1957">
            <v>461.15</v>
          </cell>
          <cell r="X1957">
            <v>1.85</v>
          </cell>
          <cell r="AC1957">
            <v>0.8</v>
          </cell>
          <cell r="AD1957">
            <v>107.6</v>
          </cell>
          <cell r="AF1957">
            <v>233.6</v>
          </cell>
          <cell r="AG1957">
            <v>5.6794999999999998E-2</v>
          </cell>
          <cell r="AH1957">
            <v>2.59</v>
          </cell>
          <cell r="AI1957">
            <v>36.46</v>
          </cell>
          <cell r="AJ1957">
            <v>17.64</v>
          </cell>
          <cell r="AK1957">
            <v>168.42</v>
          </cell>
          <cell r="AL1957">
            <v>0</v>
          </cell>
          <cell r="AM1957">
            <v>2.1800000000000002</v>
          </cell>
          <cell r="AN1957">
            <v>213.64</v>
          </cell>
          <cell r="AP1957">
            <v>46.365000000000002</v>
          </cell>
          <cell r="AQ1957">
            <v>0.02</v>
          </cell>
          <cell r="AR1957">
            <v>4.5999999999999999E-2</v>
          </cell>
          <cell r="AS1957">
            <v>197.08500000000001</v>
          </cell>
          <cell r="AU1957">
            <v>29.501999999999999</v>
          </cell>
          <cell r="AV1957">
            <v>0</v>
          </cell>
          <cell r="AW1957">
            <v>0.16399999999999998</v>
          </cell>
          <cell r="AX1957">
            <v>220.44</v>
          </cell>
          <cell r="AZ1957">
            <v>109.67</v>
          </cell>
          <cell r="BA1957">
            <v>0</v>
          </cell>
          <cell r="BB1957">
            <v>0.17499999999999999</v>
          </cell>
          <cell r="BC1957">
            <v>180.97</v>
          </cell>
          <cell r="BE1957">
            <v>242.25</v>
          </cell>
          <cell r="BF1957">
            <v>0.26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252.66</v>
          </cell>
          <cell r="BM1957">
            <v>28.22</v>
          </cell>
          <cell r="BN1957">
            <v>0</v>
          </cell>
          <cell r="BO1957">
            <v>0</v>
          </cell>
          <cell r="BP1957">
            <v>272.26</v>
          </cell>
          <cell r="BQ1957" t="str">
            <v>-</v>
          </cell>
          <cell r="BR1957">
            <v>176.101</v>
          </cell>
          <cell r="BS1957">
            <v>0</v>
          </cell>
          <cell r="BT1957">
            <v>0.17299999999999999</v>
          </cell>
          <cell r="BU1957">
            <v>5.9109999999999996</v>
          </cell>
          <cell r="BV1957">
            <v>234.51</v>
          </cell>
          <cell r="BX1957">
            <v>36.902999999999999</v>
          </cell>
          <cell r="BY1957">
            <v>4.2000000000000003E-2</v>
          </cell>
          <cell r="BZ1957">
            <v>0</v>
          </cell>
          <cell r="CA1957">
            <v>79.885999999999996</v>
          </cell>
          <cell r="CC1957">
            <v>62.3</v>
          </cell>
          <cell r="CD1957">
            <v>0</v>
          </cell>
          <cell r="CE1957">
            <v>3.5423999999999997E-2</v>
          </cell>
          <cell r="CF1957">
            <v>145.84</v>
          </cell>
          <cell r="CH1957">
            <v>38</v>
          </cell>
          <cell r="CI1957">
            <v>0</v>
          </cell>
          <cell r="CJ1957">
            <v>0.08</v>
          </cell>
          <cell r="CK1957">
            <v>51.15</v>
          </cell>
          <cell r="CM1957">
            <v>212.84899999999999</v>
          </cell>
          <cell r="CN1957">
            <v>0</v>
          </cell>
          <cell r="CO1957">
            <v>1.319</v>
          </cell>
          <cell r="CP1957">
            <v>56.88</v>
          </cell>
          <cell r="CR1957">
            <v>101.74</v>
          </cell>
          <cell r="CS1957">
            <v>0</v>
          </cell>
          <cell r="CT1957">
            <v>1.1000000000000001</v>
          </cell>
          <cell r="CU1957">
            <v>58.04</v>
          </cell>
          <cell r="CW1957">
            <v>36.6</v>
          </cell>
          <cell r="CX1957">
            <v>2.8714E-2</v>
          </cell>
          <cell r="CY1957">
            <v>0.17280000000000001</v>
          </cell>
          <cell r="CZ1957">
            <v>0.36287999999999998</v>
          </cell>
          <cell r="DA1957">
            <v>0.53567999999999993</v>
          </cell>
          <cell r="DB1957">
            <v>41.18</v>
          </cell>
          <cell r="DD1957">
            <v>90.207999999999998</v>
          </cell>
          <cell r="DE1957">
            <v>0.14799999999999999</v>
          </cell>
          <cell r="DF1957">
            <v>0.104</v>
          </cell>
          <cell r="DG1957">
            <v>47.65</v>
          </cell>
          <cell r="DI1957">
            <v>29.260999999999999</v>
          </cell>
          <cell r="DJ1957">
            <v>0.157</v>
          </cell>
          <cell r="DK1957">
            <v>0</v>
          </cell>
          <cell r="DL1957">
            <v>44.88</v>
          </cell>
          <cell r="DN1957">
            <v>29.187999999999999</v>
          </cell>
          <cell r="DO1957">
            <v>0.374</v>
          </cell>
          <cell r="DP1957">
            <v>0.53700000000000003</v>
          </cell>
          <cell r="DQ1957">
            <v>31.22</v>
          </cell>
          <cell r="DS1957">
            <v>127.28</v>
          </cell>
          <cell r="DT1957">
            <v>0</v>
          </cell>
          <cell r="DU1957">
            <v>0.7</v>
          </cell>
          <cell r="DV1957">
            <v>25.1</v>
          </cell>
          <cell r="DX1957">
            <v>50.073999999999998</v>
          </cell>
          <cell r="DY1957">
            <v>0.248</v>
          </cell>
          <cell r="EE1957">
            <v>0.248</v>
          </cell>
          <cell r="EF1957">
            <v>60.7</v>
          </cell>
          <cell r="EH1957">
            <v>5.444</v>
          </cell>
          <cell r="EI1957">
            <v>0.03</v>
          </cell>
          <cell r="EM1957">
            <v>9.9000000000000005E-2</v>
          </cell>
          <cell r="EN1957">
            <v>21.5</v>
          </cell>
          <cell r="EP1957">
            <v>4.62</v>
          </cell>
          <cell r="EQ1957">
            <v>0</v>
          </cell>
          <cell r="ER1957">
            <v>1.6E-2</v>
          </cell>
          <cell r="ES1957">
            <v>43.58</v>
          </cell>
          <cell r="EU1957">
            <v>11.03</v>
          </cell>
          <cell r="EV1957">
            <v>0</v>
          </cell>
          <cell r="EX1957">
            <v>4.2000000000000003E-2</v>
          </cell>
          <cell r="EY1957">
            <v>57.81</v>
          </cell>
          <cell r="FA1957">
            <v>3.71</v>
          </cell>
          <cell r="FB1957">
            <v>5.0000000000000001E-3</v>
          </cell>
          <cell r="FC1957">
            <v>3.5000000000000003E-2</v>
          </cell>
          <cell r="FD1957">
            <v>60.8</v>
          </cell>
          <cell r="FF1957">
            <v>1.5680000000000001</v>
          </cell>
          <cell r="FG1957">
            <v>0.02</v>
          </cell>
          <cell r="FH1957">
            <v>0.02</v>
          </cell>
          <cell r="FI1957">
            <v>72.819999999999993</v>
          </cell>
          <cell r="FK1957">
            <v>2.82</v>
          </cell>
          <cell r="FL1957">
            <v>0</v>
          </cell>
          <cell r="FM1957">
            <v>1.4E-2</v>
          </cell>
          <cell r="FN1957">
            <v>39.11</v>
          </cell>
          <cell r="FP1957">
            <v>101.07</v>
          </cell>
          <cell r="FQ1957">
            <v>0</v>
          </cell>
          <cell r="FR1957">
            <v>1.2310000000000001</v>
          </cell>
          <cell r="FU1957">
            <v>35.299999999999997</v>
          </cell>
          <cell r="FV1957">
            <v>4.9000000000000002E-2</v>
          </cell>
          <cell r="FW1957">
            <v>4.9000000000000002E-2</v>
          </cell>
          <cell r="GB1957">
            <v>0</v>
          </cell>
          <cell r="GD1957">
            <v>158.35800000000003</v>
          </cell>
          <cell r="GE1957">
            <v>204.17399999999995</v>
          </cell>
          <cell r="GF1957">
            <v>25.842199999999991</v>
          </cell>
          <cell r="GG1957">
            <v>123.90900000000005</v>
          </cell>
          <cell r="GH1957">
            <v>19.960999999999999</v>
          </cell>
          <cell r="GI1957">
            <v>94.354000000000042</v>
          </cell>
          <cell r="GJ1957">
            <v>29.749999999999996</v>
          </cell>
          <cell r="GK1957">
            <v>664.99000000000035</v>
          </cell>
          <cell r="GL1957">
            <v>39.064227000000002</v>
          </cell>
          <cell r="GM1957">
            <v>423.24199999999922</v>
          </cell>
          <cell r="GN1957">
            <v>0.01</v>
          </cell>
          <cell r="GO1957">
            <v>299.83800000000019</v>
          </cell>
          <cell r="GP1957">
            <v>5.4159999999999995</v>
          </cell>
          <cell r="GQ1957">
            <v>16.975000000000001</v>
          </cell>
          <cell r="GR1957">
            <v>1.4100000000000001</v>
          </cell>
          <cell r="GS1957">
            <v>27.889999999999993</v>
          </cell>
          <cell r="GT1957">
            <v>8.3487000000000009</v>
          </cell>
          <cell r="GU1957">
            <v>39.624499999999983</v>
          </cell>
          <cell r="GV1957">
            <v>14.903</v>
          </cell>
          <cell r="GW1957">
            <v>189.99500000000003</v>
          </cell>
          <cell r="GX1957">
            <v>6.4225999999999983</v>
          </cell>
          <cell r="GY1957">
            <v>45.762499999999982</v>
          </cell>
          <cell r="GZ1957">
            <v>9.318699999999998</v>
          </cell>
          <cell r="HA1957">
            <v>48.190999999999924</v>
          </cell>
          <cell r="HB1957">
            <v>4.5539999999999976</v>
          </cell>
          <cell r="HC1957">
            <v>2.1780000000000004</v>
          </cell>
          <cell r="HD1957">
            <v>10.535616000000001</v>
          </cell>
          <cell r="HE1957">
            <v>17.62185599999998</v>
          </cell>
          <cell r="HF1957">
            <v>0.73000000000000009</v>
          </cell>
          <cell r="HG1957">
            <v>4.3700000000000019</v>
          </cell>
          <cell r="HH1957">
            <v>32.942</v>
          </cell>
          <cell r="HI1957">
            <v>148.73800000000006</v>
          </cell>
          <cell r="HJ1957">
            <v>7.8999999999999995</v>
          </cell>
          <cell r="HK1957">
            <v>200.65000000000009</v>
          </cell>
          <cell r="HL1957">
            <v>8.5148489999999999</v>
          </cell>
          <cell r="HM1957">
            <v>154.48504500000021</v>
          </cell>
          <cell r="HN1957">
            <v>26.028999999999996</v>
          </cell>
          <cell r="HO1957">
            <v>31.038999999999991</v>
          </cell>
          <cell r="HP1957">
            <v>11.214</v>
          </cell>
          <cell r="HQ1957">
            <v>17.346000000000004</v>
          </cell>
          <cell r="HR1957">
            <v>27.639300000000009</v>
          </cell>
          <cell r="HS1957">
            <v>28.436999999999998</v>
          </cell>
          <cell r="HT1957">
            <v>9.1800000000000015</v>
          </cell>
          <cell r="HU1957">
            <v>88.300000000000054</v>
          </cell>
          <cell r="HV1957">
            <v>14.801000000000004</v>
          </cell>
          <cell r="HW1957">
            <v>32.022799999999989</v>
          </cell>
          <cell r="HX1957">
            <v>1.9629999999999994</v>
          </cell>
          <cell r="HY1957">
            <v>8.9379999999999935</v>
          </cell>
          <cell r="HZ1957">
            <v>0.66300000000000026</v>
          </cell>
          <cell r="IA1957">
            <v>1.827999999999997</v>
          </cell>
          <cell r="IB1957">
            <v>0.98340000000000016</v>
          </cell>
          <cell r="IC1957">
            <v>4.2859999999999978</v>
          </cell>
          <cell r="ID1957">
            <v>1.7719999999999978</v>
          </cell>
          <cell r="IE1957">
            <v>4.1100000000000092</v>
          </cell>
          <cell r="IF1957">
            <v>1.7120000000000006</v>
          </cell>
          <cell r="IG1957">
            <v>2.3220000000000014</v>
          </cell>
          <cell r="IH1957">
            <v>1.5870000000000004</v>
          </cell>
          <cell r="II1957">
            <v>1.4880000000000011</v>
          </cell>
          <cell r="IJ1957">
            <v>8.405999999999997</v>
          </cell>
          <cell r="IK1957">
            <v>158.74200000000002</v>
          </cell>
          <cell r="IL1957">
            <v>2.3949999999999987</v>
          </cell>
          <cell r="IM1957">
            <v>5.5260000000000096</v>
          </cell>
        </row>
        <row r="1958">
          <cell r="A1958">
            <v>43595</v>
          </cell>
          <cell r="B1958">
            <v>10</v>
          </cell>
          <cell r="C1958">
            <v>5</v>
          </cell>
          <cell r="D1958">
            <v>2019</v>
          </cell>
          <cell r="E1958" t="str">
            <v>1052019</v>
          </cell>
          <cell r="F1958">
            <v>280.17700000000002</v>
          </cell>
          <cell r="G1958">
            <v>259.92</v>
          </cell>
          <cell r="H1958">
            <v>47.048000000000002</v>
          </cell>
          <cell r="I1958">
            <v>0.185</v>
          </cell>
          <cell r="J1958">
            <v>0.121</v>
          </cell>
          <cell r="K1958">
            <v>340.54</v>
          </cell>
          <cell r="M1958">
            <v>74.986000000000004</v>
          </cell>
          <cell r="N1958">
            <v>0</v>
          </cell>
          <cell r="O1958">
            <v>9.5000000000000001E-2</v>
          </cell>
          <cell r="P1958">
            <v>361.86799999999999</v>
          </cell>
          <cell r="R1958">
            <v>63.204000000000001</v>
          </cell>
          <cell r="S1958">
            <v>1.7000000000000001E-2</v>
          </cell>
          <cell r="T1958">
            <v>1.1839999999999999</v>
          </cell>
          <cell r="U1958">
            <v>156.68</v>
          </cell>
          <cell r="W1958">
            <v>466.4</v>
          </cell>
          <cell r="X1958">
            <v>6.02</v>
          </cell>
          <cell r="AC1958">
            <v>0.77</v>
          </cell>
          <cell r="AD1958">
            <v>107.4</v>
          </cell>
          <cell r="AF1958">
            <v>229.9</v>
          </cell>
          <cell r="AG1958">
            <v>0</v>
          </cell>
          <cell r="AH1958">
            <v>2.59</v>
          </cell>
          <cell r="AI1958">
            <v>36.42</v>
          </cell>
          <cell r="AJ1958">
            <v>17.64</v>
          </cell>
          <cell r="AK1958">
            <v>165.34</v>
          </cell>
          <cell r="AL1958">
            <v>0</v>
          </cell>
          <cell r="AM1958">
            <v>2.1800000000000002</v>
          </cell>
          <cell r="AN1958">
            <v>213.65</v>
          </cell>
          <cell r="AP1958">
            <v>46.466000000000001</v>
          </cell>
          <cell r="AQ1958">
            <v>0.16</v>
          </cell>
          <cell r="AR1958">
            <v>4.5999999999999999E-2</v>
          </cell>
          <cell r="AS1958">
            <v>197.07499999999999</v>
          </cell>
          <cell r="AU1958">
            <v>29.341000000000001</v>
          </cell>
          <cell r="AV1958">
            <v>0</v>
          </cell>
          <cell r="AW1958">
            <v>0.16199999999999998</v>
          </cell>
          <cell r="AX1958">
            <v>220.44</v>
          </cell>
          <cell r="AZ1958">
            <v>109.67</v>
          </cell>
          <cell r="BA1958">
            <v>0.17199999999999999</v>
          </cell>
          <cell r="BB1958">
            <v>0.17199999999999999</v>
          </cell>
          <cell r="BC1958">
            <v>180.98</v>
          </cell>
          <cell r="BE1958">
            <v>242.75</v>
          </cell>
          <cell r="BF1958">
            <v>0.75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252.66</v>
          </cell>
          <cell r="BM1958">
            <v>28.22</v>
          </cell>
          <cell r="BN1958">
            <v>0</v>
          </cell>
          <cell r="BO1958">
            <v>0</v>
          </cell>
          <cell r="BP1958">
            <v>272.23</v>
          </cell>
          <cell r="BQ1958" t="str">
            <v>-</v>
          </cell>
          <cell r="BR1958">
            <v>175.642</v>
          </cell>
          <cell r="BS1958">
            <v>0</v>
          </cell>
          <cell r="BT1958">
            <v>0.17299999999999999</v>
          </cell>
          <cell r="BU1958">
            <v>6.1950000000000003</v>
          </cell>
          <cell r="BV1958">
            <v>234.51</v>
          </cell>
          <cell r="BX1958">
            <v>36.902999999999999</v>
          </cell>
          <cell r="BY1958">
            <v>0</v>
          </cell>
          <cell r="BZ1958">
            <v>0</v>
          </cell>
          <cell r="CA1958">
            <v>79.881</v>
          </cell>
          <cell r="CC1958">
            <v>62.2</v>
          </cell>
          <cell r="CD1958">
            <v>0</v>
          </cell>
          <cell r="CE1958">
            <v>3.5423999999999997E-2</v>
          </cell>
          <cell r="CF1958">
            <v>145.85</v>
          </cell>
          <cell r="CH1958">
            <v>38.08</v>
          </cell>
          <cell r="CI1958">
            <v>0.12</v>
          </cell>
          <cell r="CJ1958">
            <v>0.04</v>
          </cell>
          <cell r="CK1958">
            <v>51.09</v>
          </cell>
          <cell r="CM1958">
            <v>211.47399999999999</v>
          </cell>
          <cell r="CN1958">
            <v>2.8000000000000001E-2</v>
          </cell>
          <cell r="CO1958">
            <v>1.319</v>
          </cell>
          <cell r="CP1958">
            <v>56.84</v>
          </cell>
          <cell r="CR1958">
            <v>100.51</v>
          </cell>
          <cell r="CS1958">
            <v>0</v>
          </cell>
          <cell r="CT1958">
            <v>1.1000000000000001</v>
          </cell>
          <cell r="CU1958">
            <v>57.69</v>
          </cell>
          <cell r="CW1958">
            <v>35.85</v>
          </cell>
          <cell r="CX1958">
            <v>2.7741999999999999E-2</v>
          </cell>
          <cell r="CY1958">
            <v>0.17280000000000001</v>
          </cell>
          <cell r="CZ1958">
            <v>0.59356799999999998</v>
          </cell>
          <cell r="DA1958">
            <v>0.76636799999999994</v>
          </cell>
          <cell r="DB1958">
            <v>41.15</v>
          </cell>
          <cell r="DD1958">
            <v>89.712999999999994</v>
          </cell>
          <cell r="DE1958">
            <v>0.154</v>
          </cell>
          <cell r="DF1958">
            <v>0.104</v>
          </cell>
          <cell r="DG1958">
            <v>47.62</v>
          </cell>
          <cell r="DI1958">
            <v>29.074000000000002</v>
          </cell>
          <cell r="DJ1958">
            <v>0.129</v>
          </cell>
          <cell r="DK1958">
            <v>0</v>
          </cell>
          <cell r="DL1958">
            <v>44.85</v>
          </cell>
          <cell r="DN1958">
            <v>28.917999999999999</v>
          </cell>
          <cell r="DO1958">
            <v>0.184</v>
          </cell>
          <cell r="DP1958">
            <v>0.61799999999999999</v>
          </cell>
          <cell r="DQ1958">
            <v>31.19</v>
          </cell>
          <cell r="DS1958">
            <v>126.41</v>
          </cell>
          <cell r="DT1958">
            <v>0</v>
          </cell>
          <cell r="DU1958">
            <v>0.7</v>
          </cell>
          <cell r="DV1958">
            <v>25.08</v>
          </cell>
          <cell r="DX1958">
            <v>49.841000000000001</v>
          </cell>
          <cell r="DY1958">
            <v>1.9E-2</v>
          </cell>
          <cell r="EE1958">
            <v>0.252</v>
          </cell>
          <cell r="EF1958">
            <v>60.7</v>
          </cell>
          <cell r="EH1958">
            <v>5.444</v>
          </cell>
          <cell r="EI1958">
            <v>8.8999999999999996E-2</v>
          </cell>
          <cell r="EM1958">
            <v>8.8999999999999996E-2</v>
          </cell>
          <cell r="EN1958">
            <v>21.48</v>
          </cell>
          <cell r="EP1958">
            <v>4.5919999999999996</v>
          </cell>
          <cell r="EQ1958">
            <v>0</v>
          </cell>
          <cell r="ER1958">
            <v>1.6E-2</v>
          </cell>
          <cell r="ES1958">
            <v>43.55</v>
          </cell>
          <cell r="EU1958">
            <v>10.965999999999999</v>
          </cell>
          <cell r="EV1958">
            <v>0</v>
          </cell>
          <cell r="EX1958">
            <v>4.2000000000000003E-2</v>
          </cell>
          <cell r="EY1958">
            <v>57.78</v>
          </cell>
          <cell r="FA1958">
            <v>3.68</v>
          </cell>
          <cell r="FB1958">
            <v>5.0000000000000001E-3</v>
          </cell>
          <cell r="FC1958">
            <v>3.5000000000000003E-2</v>
          </cell>
          <cell r="FD1958">
            <v>60.77</v>
          </cell>
          <cell r="FF1958">
            <v>1.5509999999999999</v>
          </cell>
          <cell r="FG1958">
            <v>3.0000000000000001E-3</v>
          </cell>
          <cell r="FH1958">
            <v>0.02</v>
          </cell>
          <cell r="FI1958">
            <v>72.8</v>
          </cell>
          <cell r="FK1958">
            <v>2.8050000000000002</v>
          </cell>
          <cell r="FL1958">
            <v>0</v>
          </cell>
          <cell r="FM1958">
            <v>1.4E-2</v>
          </cell>
          <cell r="FN1958">
            <v>39.03</v>
          </cell>
          <cell r="FP1958">
            <v>99.74</v>
          </cell>
          <cell r="FQ1958">
            <v>0</v>
          </cell>
          <cell r="FR1958">
            <v>1.228</v>
          </cell>
          <cell r="FU1958">
            <v>35.299999999999997</v>
          </cell>
          <cell r="FV1958">
            <v>0</v>
          </cell>
          <cell r="FW1958">
            <v>4.9000000000000002E-2</v>
          </cell>
          <cell r="GB1958">
            <v>0</v>
          </cell>
          <cell r="GD1958">
            <v>158.54300000000003</v>
          </cell>
          <cell r="GE1958">
            <v>204.29499999999996</v>
          </cell>
          <cell r="GF1958">
            <v>25.842199999999991</v>
          </cell>
          <cell r="GG1958">
            <v>124.00400000000005</v>
          </cell>
          <cell r="GH1958">
            <v>19.977999999999998</v>
          </cell>
          <cell r="GI1958">
            <v>95.538000000000039</v>
          </cell>
          <cell r="GJ1958">
            <v>35.769999999999996</v>
          </cell>
          <cell r="GK1958">
            <v>665.76000000000033</v>
          </cell>
          <cell r="GL1958">
            <v>39.064227000000002</v>
          </cell>
          <cell r="GM1958">
            <v>425.8319999999992</v>
          </cell>
          <cell r="GN1958">
            <v>0.01</v>
          </cell>
          <cell r="GO1958">
            <v>302.0180000000002</v>
          </cell>
          <cell r="GP1958">
            <v>5.5759999999999996</v>
          </cell>
          <cell r="GQ1958">
            <v>17.021000000000001</v>
          </cell>
          <cell r="GR1958">
            <v>1.4100000000000001</v>
          </cell>
          <cell r="GS1958">
            <v>28.051999999999992</v>
          </cell>
          <cell r="GT1958">
            <v>8.5207000000000015</v>
          </cell>
          <cell r="GU1958">
            <v>39.79649999999998</v>
          </cell>
          <cell r="GV1958">
            <v>15.653</v>
          </cell>
          <cell r="GW1958">
            <v>189.99500000000003</v>
          </cell>
          <cell r="GX1958">
            <v>6.4225999999999983</v>
          </cell>
          <cell r="GY1958">
            <v>45.762499999999982</v>
          </cell>
          <cell r="GZ1958">
            <v>9.318699999999998</v>
          </cell>
          <cell r="HA1958">
            <v>48.363999999999926</v>
          </cell>
          <cell r="HB1958">
            <v>4.5539999999999976</v>
          </cell>
          <cell r="HC1958">
            <v>2.1780000000000004</v>
          </cell>
          <cell r="HD1958">
            <v>10.535616000000001</v>
          </cell>
          <cell r="HE1958">
            <v>17.657279999999979</v>
          </cell>
          <cell r="HF1958">
            <v>0.85000000000000009</v>
          </cell>
          <cell r="HG1958">
            <v>4.4100000000000019</v>
          </cell>
          <cell r="HH1958">
            <v>32.97</v>
          </cell>
          <cell r="HI1958">
            <v>150.05700000000004</v>
          </cell>
          <cell r="HJ1958">
            <v>7.8999999999999995</v>
          </cell>
          <cell r="HK1958">
            <v>201.75000000000009</v>
          </cell>
          <cell r="HL1958">
            <v>8.5425909999999998</v>
          </cell>
          <cell r="HM1958">
            <v>155.25141300000021</v>
          </cell>
          <cell r="HN1958">
            <v>26.182999999999996</v>
          </cell>
          <cell r="HO1958">
            <v>31.14299999999999</v>
          </cell>
          <cell r="HP1958">
            <v>11.343</v>
          </cell>
          <cell r="HQ1958">
            <v>17.346000000000004</v>
          </cell>
          <cell r="HR1958">
            <v>27.82330000000001</v>
          </cell>
          <cell r="HS1958">
            <v>29.054999999999996</v>
          </cell>
          <cell r="HT1958">
            <v>9.1800000000000015</v>
          </cell>
          <cell r="HU1958">
            <v>89.000000000000057</v>
          </cell>
          <cell r="HV1958">
            <v>14.820000000000004</v>
          </cell>
          <cell r="HW1958">
            <v>32.274799999999992</v>
          </cell>
          <cell r="HX1958">
            <v>2.0519999999999996</v>
          </cell>
          <cell r="HY1958">
            <v>9.0269999999999939</v>
          </cell>
          <cell r="HZ1958">
            <v>0.66300000000000026</v>
          </cell>
          <cell r="IA1958">
            <v>1.843999999999997</v>
          </cell>
          <cell r="IB1958">
            <v>0.98340000000000016</v>
          </cell>
          <cell r="IC1958">
            <v>4.3279999999999976</v>
          </cell>
          <cell r="ID1958">
            <v>1.7769999999999977</v>
          </cell>
          <cell r="IE1958">
            <v>4.1450000000000093</v>
          </cell>
          <cell r="IF1958">
            <v>1.7150000000000005</v>
          </cell>
          <cell r="IG1958">
            <v>2.3420000000000014</v>
          </cell>
          <cell r="IH1958">
            <v>1.5870000000000004</v>
          </cell>
          <cell r="II1958">
            <v>1.5020000000000011</v>
          </cell>
          <cell r="IJ1958">
            <v>8.405999999999997</v>
          </cell>
          <cell r="IK1958">
            <v>159.97000000000003</v>
          </cell>
          <cell r="IL1958">
            <v>2.3949999999999987</v>
          </cell>
          <cell r="IM1958">
            <v>5.5750000000000099</v>
          </cell>
        </row>
        <row r="1959">
          <cell r="A1959">
            <v>43596</v>
          </cell>
          <cell r="B1959">
            <v>11</v>
          </cell>
          <cell r="C1959">
            <v>5</v>
          </cell>
          <cell r="D1959">
            <v>2019</v>
          </cell>
          <cell r="E1959" t="str">
            <v>1152019</v>
          </cell>
          <cell r="F1959">
            <v>280.19</v>
          </cell>
          <cell r="G1959">
            <v>259.92</v>
          </cell>
          <cell r="H1959">
            <v>47.173999999999999</v>
          </cell>
          <cell r="I1959">
            <v>0.247</v>
          </cell>
          <cell r="J1959">
            <v>0.121</v>
          </cell>
          <cell r="K1959">
            <v>340.52</v>
          </cell>
          <cell r="M1959">
            <v>74.822999999999993</v>
          </cell>
          <cell r="N1959">
            <v>0</v>
          </cell>
          <cell r="O1959">
            <v>0.13200000000000001</v>
          </cell>
          <cell r="P1959">
            <v>361.65</v>
          </cell>
          <cell r="R1959">
            <v>61.896000000000001</v>
          </cell>
          <cell r="S1959">
            <v>8.9999999999999993E-3</v>
          </cell>
          <cell r="T1959">
            <v>1.274</v>
          </cell>
          <cell r="U1959">
            <v>156.69</v>
          </cell>
          <cell r="W1959">
            <v>467.45</v>
          </cell>
          <cell r="X1959">
            <v>1.84</v>
          </cell>
          <cell r="AC1959">
            <v>0.79</v>
          </cell>
          <cell r="AD1959">
            <v>107.29</v>
          </cell>
          <cell r="AF1959">
            <v>227.87</v>
          </cell>
          <cell r="AG1959">
            <v>0.61</v>
          </cell>
          <cell r="AH1959">
            <v>2.59</v>
          </cell>
          <cell r="AI1959">
            <v>36.380000000000003</v>
          </cell>
          <cell r="AJ1959">
            <v>17.64</v>
          </cell>
          <cell r="AK1959">
            <v>162.26</v>
          </cell>
          <cell r="AL1959">
            <v>0</v>
          </cell>
          <cell r="AM1959">
            <v>2.1800000000000002</v>
          </cell>
          <cell r="AN1959">
            <v>213.64</v>
          </cell>
          <cell r="AP1959">
            <v>46.365000000000002</v>
          </cell>
          <cell r="AQ1959">
            <v>0</v>
          </cell>
          <cell r="AR1959">
            <v>4.5999999999999999E-2</v>
          </cell>
          <cell r="AS1959">
            <v>197.07</v>
          </cell>
          <cell r="AU1959">
            <v>29.18</v>
          </cell>
          <cell r="AV1959">
            <v>0</v>
          </cell>
          <cell r="AW1959">
            <v>0.09</v>
          </cell>
          <cell r="AX1959">
            <v>220.43</v>
          </cell>
          <cell r="AZ1959">
            <v>109.45</v>
          </cell>
          <cell r="BA1959">
            <v>0</v>
          </cell>
          <cell r="BB1959">
            <v>0.17199999999999999</v>
          </cell>
          <cell r="BC1959">
            <v>180.98</v>
          </cell>
          <cell r="BE1959">
            <v>242.75</v>
          </cell>
          <cell r="BF1959">
            <v>0.27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252.63</v>
          </cell>
          <cell r="BM1959">
            <v>28.09</v>
          </cell>
          <cell r="BN1959">
            <v>1.4E-2</v>
          </cell>
          <cell r="BO1959">
            <v>0.12959999999999999</v>
          </cell>
          <cell r="BP1959">
            <v>272.14999999999998</v>
          </cell>
          <cell r="BQ1959" t="str">
            <v>-</v>
          </cell>
          <cell r="BR1959">
            <v>175.22900000000001</v>
          </cell>
          <cell r="BS1959">
            <v>0</v>
          </cell>
          <cell r="BT1959">
            <v>0.17299999999999999</v>
          </cell>
          <cell r="BU1959">
            <v>7.7640000000000002</v>
          </cell>
          <cell r="BV1959">
            <v>234.53</v>
          </cell>
          <cell r="BX1959">
            <v>37.143000000000001</v>
          </cell>
          <cell r="BY1959">
            <v>4.2000000000000003E-2</v>
          </cell>
          <cell r="BZ1959">
            <v>0</v>
          </cell>
          <cell r="CA1959">
            <v>79.876000000000005</v>
          </cell>
          <cell r="CC1959">
            <v>62.1</v>
          </cell>
          <cell r="CD1959">
            <v>0</v>
          </cell>
          <cell r="CE1959">
            <v>3.5423999999999997E-2</v>
          </cell>
          <cell r="CF1959">
            <v>145.84</v>
          </cell>
          <cell r="CH1959">
            <v>38</v>
          </cell>
          <cell r="CI1959">
            <v>0</v>
          </cell>
          <cell r="CJ1959">
            <v>0.08</v>
          </cell>
          <cell r="CK1959">
            <v>51.03</v>
          </cell>
          <cell r="CM1959">
            <v>210.10400000000001</v>
          </cell>
          <cell r="CN1959">
            <v>3.3000000000000002E-2</v>
          </cell>
          <cell r="CO1959">
            <v>1.319</v>
          </cell>
          <cell r="CP1959">
            <v>56.81</v>
          </cell>
          <cell r="CR1959">
            <v>99.78</v>
          </cell>
          <cell r="CS1959">
            <v>0.5</v>
          </cell>
          <cell r="CT1959">
            <v>1.1000000000000001</v>
          </cell>
          <cell r="CU1959">
            <v>57.45</v>
          </cell>
          <cell r="CW1959">
            <v>35.340000000000003</v>
          </cell>
          <cell r="CX1959">
            <v>3.3856999999999998E-2</v>
          </cell>
          <cell r="CY1959">
            <v>0.17280000000000001</v>
          </cell>
          <cell r="CZ1959">
            <v>0.36036800000000002</v>
          </cell>
          <cell r="DA1959">
            <v>0.53316800000000009</v>
          </cell>
          <cell r="DB1959">
            <v>41.13</v>
          </cell>
          <cell r="DD1959">
            <v>89.382999999999996</v>
          </cell>
          <cell r="DE1959">
            <v>0.32200000000000001</v>
          </cell>
          <cell r="DF1959">
            <v>0.104</v>
          </cell>
          <cell r="DG1959">
            <v>47.58</v>
          </cell>
          <cell r="DI1959">
            <v>28.827000000000002</v>
          </cell>
          <cell r="DJ1959">
            <v>0.05</v>
          </cell>
          <cell r="DK1959">
            <v>0</v>
          </cell>
          <cell r="DL1959">
            <v>44.83</v>
          </cell>
          <cell r="DN1959">
            <v>28.738</v>
          </cell>
          <cell r="DO1959">
            <v>0.27100000000000002</v>
          </cell>
          <cell r="DP1959">
            <v>0.61699999999999999</v>
          </cell>
          <cell r="DQ1959">
            <v>31.17</v>
          </cell>
          <cell r="DS1959">
            <v>125.76</v>
          </cell>
          <cell r="DT1959">
            <v>0.22</v>
          </cell>
          <cell r="DU1959">
            <v>0.7</v>
          </cell>
          <cell r="DV1959">
            <v>25.05</v>
          </cell>
          <cell r="DX1959">
            <v>49.491999999999997</v>
          </cell>
          <cell r="DY1959">
            <v>0</v>
          </cell>
          <cell r="EE1959">
            <v>0.247</v>
          </cell>
          <cell r="EF1959">
            <v>60.69</v>
          </cell>
          <cell r="EH1959">
            <v>5.3520000000000003</v>
          </cell>
          <cell r="EI1959">
            <v>0</v>
          </cell>
          <cell r="EM1959">
            <v>0.09</v>
          </cell>
          <cell r="EN1959">
            <v>21.47</v>
          </cell>
          <cell r="EP1959">
            <v>4.5780000000000003</v>
          </cell>
          <cell r="EQ1959">
            <v>2E-3</v>
          </cell>
          <cell r="ER1959">
            <v>1.6E-2</v>
          </cell>
          <cell r="ES1959">
            <v>43.52</v>
          </cell>
          <cell r="EU1959">
            <v>10.903</v>
          </cell>
          <cell r="EV1959">
            <v>0</v>
          </cell>
          <cell r="EX1959">
            <v>4.2999999999999997E-2</v>
          </cell>
          <cell r="EY1959">
            <v>57.75</v>
          </cell>
          <cell r="FA1959">
            <v>3.65</v>
          </cell>
          <cell r="FB1959">
            <v>5.0000000000000001E-3</v>
          </cell>
          <cell r="FC1959">
            <v>3.5000000000000003E-2</v>
          </cell>
          <cell r="FD1959">
            <v>60.75</v>
          </cell>
          <cell r="FF1959">
            <v>1.54</v>
          </cell>
          <cell r="FG1959">
            <v>8.0000000000000002E-3</v>
          </cell>
          <cell r="FH1959">
            <v>0.02</v>
          </cell>
          <cell r="FI1959">
            <v>72.78</v>
          </cell>
          <cell r="FK1959">
            <v>2.7890000000000001</v>
          </cell>
          <cell r="FL1959">
            <v>0</v>
          </cell>
          <cell r="FM1959">
            <v>1.4E-2</v>
          </cell>
          <cell r="FN1959">
            <v>38.96</v>
          </cell>
          <cell r="FP1959">
            <v>98.59</v>
          </cell>
          <cell r="FQ1959">
            <v>0.12</v>
          </cell>
          <cell r="FR1959">
            <v>1.224</v>
          </cell>
          <cell r="FU1959">
            <v>35.22</v>
          </cell>
          <cell r="FV1959">
            <v>0</v>
          </cell>
          <cell r="FW1959">
            <v>4.9000000000000002E-2</v>
          </cell>
          <cell r="GB1959">
            <v>0</v>
          </cell>
          <cell r="GD1959">
            <v>158.79000000000005</v>
          </cell>
          <cell r="GE1959">
            <v>204.41599999999997</v>
          </cell>
          <cell r="GF1959">
            <v>25.842199999999991</v>
          </cell>
          <cell r="GG1959">
            <v>124.13600000000005</v>
          </cell>
          <cell r="GH1959">
            <v>19.986999999999998</v>
          </cell>
          <cell r="GI1959">
            <v>96.81200000000004</v>
          </cell>
          <cell r="GJ1959">
            <v>37.61</v>
          </cell>
          <cell r="GK1959">
            <v>666.5500000000003</v>
          </cell>
          <cell r="GL1959">
            <v>39.674227000000002</v>
          </cell>
          <cell r="GM1959">
            <v>428.42199999999917</v>
          </cell>
          <cell r="GN1959">
            <v>0.01</v>
          </cell>
          <cell r="GO1959">
            <v>304.19800000000021</v>
          </cell>
          <cell r="GP1959">
            <v>5.5759999999999996</v>
          </cell>
          <cell r="GQ1959">
            <v>17.067</v>
          </cell>
          <cell r="GR1959">
            <v>1.4100000000000001</v>
          </cell>
          <cell r="GS1959">
            <v>28.141999999999992</v>
          </cell>
          <cell r="GT1959">
            <v>8.5207000000000015</v>
          </cell>
          <cell r="GU1959">
            <v>39.968499999999977</v>
          </cell>
          <cell r="GV1959">
            <v>15.923</v>
          </cell>
          <cell r="GW1959">
            <v>189.99500000000003</v>
          </cell>
          <cell r="GX1959">
            <v>6.4365999999999985</v>
          </cell>
          <cell r="GY1959">
            <v>45.892099999999985</v>
          </cell>
          <cell r="GZ1959">
            <v>9.318699999999998</v>
          </cell>
          <cell r="HA1959">
            <v>48.536999999999928</v>
          </cell>
          <cell r="HB1959">
            <v>4.5959999999999974</v>
          </cell>
          <cell r="HC1959">
            <v>2.1780000000000004</v>
          </cell>
          <cell r="HD1959">
            <v>10.535616000000001</v>
          </cell>
          <cell r="HE1959">
            <v>17.692703999999978</v>
          </cell>
          <cell r="HF1959">
            <v>0.85000000000000009</v>
          </cell>
          <cell r="HG1959">
            <v>4.490000000000002</v>
          </cell>
          <cell r="HH1959">
            <v>33.003</v>
          </cell>
          <cell r="HI1959">
            <v>151.37600000000003</v>
          </cell>
          <cell r="HJ1959">
            <v>8.3999999999999986</v>
          </cell>
          <cell r="HK1959">
            <v>202.85000000000008</v>
          </cell>
          <cell r="HL1959">
            <v>8.5764479999999992</v>
          </cell>
          <cell r="HM1959">
            <v>155.7845810000002</v>
          </cell>
          <cell r="HN1959">
            <v>26.504999999999995</v>
          </cell>
          <cell r="HO1959">
            <v>31.246999999999989</v>
          </cell>
          <cell r="HP1959">
            <v>11.393000000000001</v>
          </cell>
          <cell r="HQ1959">
            <v>17.346000000000004</v>
          </cell>
          <cell r="HR1959">
            <v>28.094300000000011</v>
          </cell>
          <cell r="HS1959">
            <v>29.671999999999997</v>
          </cell>
          <cell r="HT1959">
            <v>9.4000000000000021</v>
          </cell>
          <cell r="HU1959">
            <v>89.70000000000006</v>
          </cell>
          <cell r="HV1959">
            <v>14.820000000000004</v>
          </cell>
          <cell r="HW1959">
            <v>32.521799999999992</v>
          </cell>
          <cell r="HX1959">
            <v>2.0519999999999996</v>
          </cell>
          <cell r="HY1959">
            <v>9.1169999999999938</v>
          </cell>
          <cell r="HZ1959">
            <v>0.66500000000000026</v>
          </cell>
          <cell r="IA1959">
            <v>1.859999999999997</v>
          </cell>
          <cell r="IB1959">
            <v>0.98340000000000016</v>
          </cell>
          <cell r="IC1959">
            <v>4.3709999999999978</v>
          </cell>
          <cell r="ID1959">
            <v>1.7819999999999976</v>
          </cell>
          <cell r="IE1959">
            <v>4.1800000000000095</v>
          </cell>
          <cell r="IF1959">
            <v>1.7230000000000005</v>
          </cell>
          <cell r="IG1959">
            <v>2.3620000000000014</v>
          </cell>
          <cell r="IH1959">
            <v>1.5870000000000004</v>
          </cell>
          <cell r="II1959">
            <v>1.5160000000000011</v>
          </cell>
          <cell r="IJ1959">
            <v>8.5259999999999962</v>
          </cell>
          <cell r="IK1959">
            <v>161.19400000000002</v>
          </cell>
          <cell r="IL1959">
            <v>2.3949999999999987</v>
          </cell>
          <cell r="IM1959">
            <v>5.6240000000000103</v>
          </cell>
        </row>
        <row r="1960">
          <cell r="A1960">
            <v>43597</v>
          </cell>
          <cell r="B1960">
            <v>12</v>
          </cell>
          <cell r="C1960">
            <v>5</v>
          </cell>
          <cell r="D1960">
            <v>2019</v>
          </cell>
          <cell r="E1960" t="str">
            <v>1252019</v>
          </cell>
          <cell r="F1960">
            <v>280.20600000000002</v>
          </cell>
          <cell r="G1960">
            <v>259.92</v>
          </cell>
          <cell r="H1960">
            <v>47.3</v>
          </cell>
          <cell r="I1960">
            <v>0.248</v>
          </cell>
          <cell r="J1960">
            <v>0.121</v>
          </cell>
          <cell r="K1960">
            <v>340.5</v>
          </cell>
          <cell r="M1960">
            <v>74.66</v>
          </cell>
          <cell r="N1960">
            <v>0</v>
          </cell>
          <cell r="O1960">
            <v>9.9000000000000005E-2</v>
          </cell>
          <cell r="P1960">
            <v>361.435</v>
          </cell>
          <cell r="R1960">
            <v>60.606999999999999</v>
          </cell>
          <cell r="S1960">
            <v>1E-3</v>
          </cell>
          <cell r="T1960">
            <v>1.2470000000000001</v>
          </cell>
          <cell r="U1960">
            <v>156.68</v>
          </cell>
          <cell r="W1960">
            <v>466.4</v>
          </cell>
          <cell r="X1960">
            <v>0</v>
          </cell>
          <cell r="AC1960">
            <v>1.05</v>
          </cell>
          <cell r="AD1960">
            <v>107.15</v>
          </cell>
          <cell r="AF1960">
            <v>225.28</v>
          </cell>
          <cell r="AG1960">
            <v>5.62E-2</v>
          </cell>
          <cell r="AH1960">
            <v>2.59</v>
          </cell>
          <cell r="AI1960">
            <v>36.340000000000003</v>
          </cell>
          <cell r="AJ1960">
            <v>17.64</v>
          </cell>
          <cell r="AK1960">
            <v>159.18</v>
          </cell>
          <cell r="AL1960">
            <v>0</v>
          </cell>
          <cell r="AM1960">
            <v>2.17</v>
          </cell>
          <cell r="AN1960">
            <v>213.63</v>
          </cell>
          <cell r="AP1960">
            <v>46.264000000000003</v>
          </cell>
          <cell r="AQ1960">
            <v>0</v>
          </cell>
          <cell r="AR1960">
            <v>4.5999999999999999E-2</v>
          </cell>
          <cell r="AS1960">
            <v>197.05500000000001</v>
          </cell>
          <cell r="AU1960">
            <v>29.018999999999998</v>
          </cell>
          <cell r="AV1960">
            <v>0</v>
          </cell>
          <cell r="AW1960">
            <v>0.15799999999999997</v>
          </cell>
          <cell r="AX1960">
            <v>220.41</v>
          </cell>
          <cell r="AZ1960">
            <v>109.01</v>
          </cell>
          <cell r="BA1960">
            <v>0</v>
          </cell>
          <cell r="BB1960">
            <v>0.193</v>
          </cell>
          <cell r="BC1960">
            <v>180.97</v>
          </cell>
          <cell r="BE1960">
            <v>242.25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252.57</v>
          </cell>
          <cell r="BM1960">
            <v>27.83</v>
          </cell>
          <cell r="BN1960">
            <v>1.7000000000000001E-2</v>
          </cell>
          <cell r="BO1960">
            <v>0.25919999999999999</v>
          </cell>
          <cell r="BP1960">
            <v>272.19</v>
          </cell>
          <cell r="BQ1960" t="str">
            <v>-</v>
          </cell>
          <cell r="BR1960">
            <v>174.81899999999999</v>
          </cell>
          <cell r="BS1960">
            <v>0</v>
          </cell>
          <cell r="BT1960">
            <v>0.17299999999999999</v>
          </cell>
          <cell r="BU1960">
            <v>6.3630000000000004</v>
          </cell>
          <cell r="BV1960">
            <v>234.53</v>
          </cell>
          <cell r="BX1960">
            <v>37.143000000000001</v>
          </cell>
          <cell r="BY1960">
            <v>0.04</v>
          </cell>
          <cell r="BZ1960">
            <v>0</v>
          </cell>
          <cell r="CA1960">
            <v>79.87</v>
          </cell>
          <cell r="CC1960">
            <v>62.1</v>
          </cell>
          <cell r="CD1960">
            <v>0</v>
          </cell>
          <cell r="CE1960">
            <v>3.5423999999999997E-2</v>
          </cell>
          <cell r="CF1960">
            <v>145.83000000000001</v>
          </cell>
          <cell r="CH1960">
            <v>37.93</v>
          </cell>
          <cell r="CI1960">
            <v>0</v>
          </cell>
          <cell r="CJ1960">
            <v>7.0000000000000007E-2</v>
          </cell>
          <cell r="CK1960">
            <v>50.97</v>
          </cell>
          <cell r="CM1960">
            <v>208.74299999999999</v>
          </cell>
          <cell r="CN1960">
            <v>4.2000000000000003E-2</v>
          </cell>
          <cell r="CO1960">
            <v>1.319</v>
          </cell>
          <cell r="CP1960">
            <v>56.77</v>
          </cell>
          <cell r="CR1960">
            <v>98.55</v>
          </cell>
          <cell r="CS1960">
            <v>0</v>
          </cell>
          <cell r="CT1960">
            <v>1.1000000000000001</v>
          </cell>
          <cell r="CU1960">
            <v>57.1</v>
          </cell>
          <cell r="CW1960">
            <v>34.6</v>
          </cell>
          <cell r="CX1960">
            <v>5.5761999999999999E-2</v>
          </cell>
          <cell r="CY1960">
            <v>0.17280000000000001</v>
          </cell>
          <cell r="CZ1960">
            <v>0.61036800000000002</v>
          </cell>
          <cell r="DA1960">
            <v>0.78316800000000009</v>
          </cell>
          <cell r="DB1960">
            <v>41.09</v>
          </cell>
          <cell r="DD1960">
            <v>88.722999999999999</v>
          </cell>
          <cell r="DE1960">
            <v>0</v>
          </cell>
          <cell r="DF1960">
            <v>0.104</v>
          </cell>
          <cell r="DG1960">
            <v>47.54</v>
          </cell>
          <cell r="DI1960">
            <v>28.581</v>
          </cell>
          <cell r="DJ1960">
            <v>8.7999999999999995E-2</v>
          </cell>
          <cell r="DK1960">
            <v>0</v>
          </cell>
          <cell r="DL1960">
            <v>44.79</v>
          </cell>
          <cell r="DN1960">
            <v>28.379000000000001</v>
          </cell>
          <cell r="DO1960">
            <v>9.6000000000000002E-2</v>
          </cell>
          <cell r="DP1960">
            <v>0.61599999999999999</v>
          </cell>
          <cell r="DQ1960">
            <v>31.14</v>
          </cell>
          <cell r="DS1960">
            <v>124.89</v>
          </cell>
          <cell r="DT1960">
            <v>0</v>
          </cell>
          <cell r="DU1960">
            <v>0.7</v>
          </cell>
          <cell r="DV1960">
            <v>25.03</v>
          </cell>
          <cell r="DX1960">
            <v>49.258000000000003</v>
          </cell>
          <cell r="DY1960">
            <v>1.7999999999999999E-2</v>
          </cell>
          <cell r="EE1960">
            <v>0.25</v>
          </cell>
          <cell r="EF1960">
            <v>60.67</v>
          </cell>
          <cell r="EH1960">
            <v>5.306</v>
          </cell>
          <cell r="EI1960">
            <v>4.5999999999999999E-2</v>
          </cell>
          <cell r="EM1960">
            <v>9.1999999999999998E-2</v>
          </cell>
          <cell r="EN1960">
            <v>21.45</v>
          </cell>
          <cell r="EP1960">
            <v>4.55</v>
          </cell>
          <cell r="EQ1960">
            <v>0</v>
          </cell>
          <cell r="ER1960">
            <v>1.6E-2</v>
          </cell>
          <cell r="ES1960">
            <v>43.49</v>
          </cell>
          <cell r="EU1960">
            <v>10.84</v>
          </cell>
          <cell r="EV1960">
            <v>0</v>
          </cell>
          <cell r="EX1960">
            <v>4.2000000000000003E-2</v>
          </cell>
          <cell r="EY1960">
            <v>57.72</v>
          </cell>
          <cell r="FA1960">
            <v>3.62</v>
          </cell>
          <cell r="FB1960">
            <v>5.0000000000000001E-3</v>
          </cell>
          <cell r="FC1960">
            <v>3.5000000000000003E-2</v>
          </cell>
          <cell r="FD1960">
            <v>60.72</v>
          </cell>
          <cell r="FF1960">
            <v>1.5229999999999999</v>
          </cell>
          <cell r="FG1960">
            <v>3.0000000000000001E-3</v>
          </cell>
          <cell r="FH1960">
            <v>0.02</v>
          </cell>
          <cell r="FI1960">
            <v>72.760000000000005</v>
          </cell>
          <cell r="FK1960">
            <v>2.774</v>
          </cell>
          <cell r="FL1960">
            <v>0</v>
          </cell>
          <cell r="FM1960">
            <v>1.4E-2</v>
          </cell>
          <cell r="FN1960">
            <v>38.869999999999997</v>
          </cell>
          <cell r="FP1960">
            <v>97.1</v>
          </cell>
          <cell r="FQ1960">
            <v>0</v>
          </cell>
          <cell r="FR1960">
            <v>1.427</v>
          </cell>
          <cell r="FU1960">
            <v>35.22</v>
          </cell>
          <cell r="FV1960">
            <v>4.9000000000000002E-2</v>
          </cell>
          <cell r="FW1960">
            <v>4.9000000000000002E-2</v>
          </cell>
          <cell r="GB1960">
            <v>0</v>
          </cell>
          <cell r="GD1960">
            <v>159.03800000000004</v>
          </cell>
          <cell r="GE1960">
            <v>204.53699999999998</v>
          </cell>
          <cell r="GF1960">
            <v>25.842199999999991</v>
          </cell>
          <cell r="GG1960">
            <v>124.23500000000006</v>
          </cell>
          <cell r="GH1960">
            <v>19.988</v>
          </cell>
          <cell r="GI1960">
            <v>98.05900000000004</v>
          </cell>
          <cell r="GJ1960">
            <v>37.61</v>
          </cell>
          <cell r="GK1960">
            <v>667.60000000000025</v>
          </cell>
          <cell r="GL1960">
            <v>39.730426999999999</v>
          </cell>
          <cell r="GM1960">
            <v>431.01199999999915</v>
          </cell>
          <cell r="GN1960">
            <v>0.01</v>
          </cell>
          <cell r="GO1960">
            <v>306.36800000000022</v>
          </cell>
          <cell r="GP1960">
            <v>5.5759999999999996</v>
          </cell>
          <cell r="GQ1960">
            <v>17.113</v>
          </cell>
          <cell r="GR1960">
            <v>1.4100000000000001</v>
          </cell>
          <cell r="GS1960">
            <v>28.299999999999994</v>
          </cell>
          <cell r="GT1960">
            <v>8.5207000000000015</v>
          </cell>
          <cell r="GU1960">
            <v>40.161499999999975</v>
          </cell>
          <cell r="GV1960">
            <v>15.923</v>
          </cell>
          <cell r="GW1960">
            <v>189.99500000000003</v>
          </cell>
          <cell r="GX1960">
            <v>6.4535999999999989</v>
          </cell>
          <cell r="GY1960">
            <v>46.151299999999985</v>
          </cell>
          <cell r="GZ1960">
            <v>9.318699999999998</v>
          </cell>
          <cell r="HA1960">
            <v>48.70999999999993</v>
          </cell>
          <cell r="HB1960">
            <v>4.6359999999999975</v>
          </cell>
          <cell r="HC1960">
            <v>2.1780000000000004</v>
          </cell>
          <cell r="HD1960">
            <v>10.535616000000001</v>
          </cell>
          <cell r="HE1960">
            <v>17.728127999999977</v>
          </cell>
          <cell r="HF1960">
            <v>0.85000000000000009</v>
          </cell>
          <cell r="HG1960">
            <v>4.5600000000000023</v>
          </cell>
          <cell r="HH1960">
            <v>33.045000000000002</v>
          </cell>
          <cell r="HI1960">
            <v>152.69500000000002</v>
          </cell>
          <cell r="HJ1960">
            <v>8.3999999999999986</v>
          </cell>
          <cell r="HK1960">
            <v>203.95000000000007</v>
          </cell>
          <cell r="HL1960">
            <v>8.6322099999999988</v>
          </cell>
          <cell r="HM1960">
            <v>156.56774900000019</v>
          </cell>
          <cell r="HN1960">
            <v>26.504999999999995</v>
          </cell>
          <cell r="HO1960">
            <v>31.350999999999988</v>
          </cell>
          <cell r="HP1960">
            <v>11.481</v>
          </cell>
          <cell r="HQ1960">
            <v>17.346000000000004</v>
          </cell>
          <cell r="HR1960">
            <v>28.190300000000011</v>
          </cell>
          <cell r="HS1960">
            <v>30.287999999999997</v>
          </cell>
          <cell r="HT1960">
            <v>9.4000000000000021</v>
          </cell>
          <cell r="HU1960">
            <v>90.400000000000063</v>
          </cell>
          <cell r="HV1960">
            <v>14.838000000000005</v>
          </cell>
          <cell r="HW1960">
            <v>32.771799999999992</v>
          </cell>
          <cell r="HX1960">
            <v>2.0979999999999994</v>
          </cell>
          <cell r="HY1960">
            <v>9.2089999999999943</v>
          </cell>
          <cell r="HZ1960">
            <v>0.66500000000000026</v>
          </cell>
          <cell r="IA1960">
            <v>1.875999999999997</v>
          </cell>
          <cell r="IB1960">
            <v>0.98340000000000016</v>
          </cell>
          <cell r="IC1960">
            <v>4.4129999999999976</v>
          </cell>
          <cell r="ID1960">
            <v>1.7869999999999975</v>
          </cell>
          <cell r="IE1960">
            <v>4.2150000000000096</v>
          </cell>
          <cell r="IF1960">
            <v>1.7260000000000004</v>
          </cell>
          <cell r="IG1960">
            <v>2.3820000000000014</v>
          </cell>
          <cell r="IH1960">
            <v>1.5870000000000004</v>
          </cell>
          <cell r="II1960">
            <v>1.5300000000000011</v>
          </cell>
          <cell r="IJ1960">
            <v>8.5259999999999962</v>
          </cell>
          <cell r="IK1960">
            <v>162.62100000000001</v>
          </cell>
          <cell r="IL1960">
            <v>2.4439999999999986</v>
          </cell>
          <cell r="IM1960">
            <v>5.6730000000000107</v>
          </cell>
        </row>
        <row r="1961">
          <cell r="A1961">
            <v>43598</v>
          </cell>
          <cell r="B1961">
            <v>13</v>
          </cell>
          <cell r="C1961">
            <v>5</v>
          </cell>
          <cell r="D1961">
            <v>2019</v>
          </cell>
          <cell r="E1961" t="str">
            <v>1352019</v>
          </cell>
          <cell r="F1961">
            <v>280.19900000000001</v>
          </cell>
          <cell r="G1961">
            <v>260.17</v>
          </cell>
          <cell r="H1961">
            <v>47.247</v>
          </cell>
          <cell r="I1961">
            <v>0.12</v>
          </cell>
          <cell r="J1961">
            <v>0.183</v>
          </cell>
          <cell r="K1961">
            <v>340.47</v>
          </cell>
          <cell r="M1961">
            <v>74.415000000000006</v>
          </cell>
          <cell r="N1961">
            <v>0</v>
          </cell>
          <cell r="O1961">
            <v>9.8000000000000004E-2</v>
          </cell>
          <cell r="P1961">
            <v>361.22199999999998</v>
          </cell>
          <cell r="R1961">
            <v>59.329000000000001</v>
          </cell>
          <cell r="S1961">
            <v>3.0000000000000001E-3</v>
          </cell>
          <cell r="T1961">
            <v>1.238</v>
          </cell>
          <cell r="U1961">
            <v>156.66999999999999</v>
          </cell>
          <cell r="W1961">
            <v>465.35</v>
          </cell>
          <cell r="X1961">
            <v>0</v>
          </cell>
          <cell r="AC1961">
            <v>1.05</v>
          </cell>
          <cell r="AD1961">
            <v>107.04</v>
          </cell>
          <cell r="AF1961">
            <v>223.24</v>
          </cell>
          <cell r="AG1961">
            <v>0.55700000000000005</v>
          </cell>
          <cell r="AH1961">
            <v>2.59</v>
          </cell>
          <cell r="AI1961">
            <v>36.299999999999997</v>
          </cell>
          <cell r="AJ1961">
            <v>17.64</v>
          </cell>
          <cell r="AK1961">
            <v>156.1</v>
          </cell>
          <cell r="AL1961">
            <v>0</v>
          </cell>
          <cell r="AM1961">
            <v>2.17</v>
          </cell>
          <cell r="AN1961">
            <v>213.62</v>
          </cell>
          <cell r="AP1961">
            <v>46.161999999999999</v>
          </cell>
          <cell r="AQ1961">
            <v>0</v>
          </cell>
          <cell r="AR1961">
            <v>4.5999999999999999E-2</v>
          </cell>
          <cell r="AS1961">
            <v>197.04499999999999</v>
          </cell>
          <cell r="AU1961">
            <v>28.856999999999999</v>
          </cell>
          <cell r="AV1961">
            <v>0</v>
          </cell>
          <cell r="AW1961">
            <v>0.15999999999999998</v>
          </cell>
          <cell r="AX1961">
            <v>220.4</v>
          </cell>
          <cell r="AZ1961">
            <v>108.789</v>
          </cell>
          <cell r="BA1961">
            <v>0</v>
          </cell>
          <cell r="BB1961">
            <v>0.19400000000000001</v>
          </cell>
          <cell r="BC1961">
            <v>180.97</v>
          </cell>
          <cell r="BE1961">
            <v>242.25</v>
          </cell>
          <cell r="BF1961">
            <v>0.26800000000000002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252.54</v>
          </cell>
          <cell r="BM1961">
            <v>27.7</v>
          </cell>
          <cell r="BN1961">
            <v>0</v>
          </cell>
          <cell r="BO1961">
            <v>0.1188</v>
          </cell>
          <cell r="BP1961">
            <v>272.12</v>
          </cell>
          <cell r="BQ1961" t="str">
            <v>-</v>
          </cell>
          <cell r="BR1961">
            <v>174.709</v>
          </cell>
          <cell r="BS1961">
            <v>1.6E-2</v>
          </cell>
          <cell r="BT1961">
            <v>0.17299999999999999</v>
          </cell>
          <cell r="BU1961">
            <v>7.9880000000000004</v>
          </cell>
          <cell r="BV1961">
            <v>234.55</v>
          </cell>
          <cell r="BX1961">
            <v>37.384</v>
          </cell>
          <cell r="BY1961">
            <v>0</v>
          </cell>
          <cell r="BZ1961">
            <v>0</v>
          </cell>
          <cell r="CA1961">
            <v>79.965000000000003</v>
          </cell>
          <cell r="CC1961">
            <v>63.5</v>
          </cell>
          <cell r="CD1961">
            <v>1.480032</v>
          </cell>
          <cell r="CE1961">
            <v>3.5423999999999997E-2</v>
          </cell>
          <cell r="CF1961">
            <v>145.85</v>
          </cell>
          <cell r="CH1961">
            <v>38.08</v>
          </cell>
          <cell r="CI1961">
            <v>0.19</v>
          </cell>
          <cell r="CJ1961">
            <v>0.04</v>
          </cell>
          <cell r="CK1961">
            <v>50.91</v>
          </cell>
          <cell r="CM1961">
            <v>207.393</v>
          </cell>
          <cell r="CN1961">
            <v>5.0999999999999997E-2</v>
          </cell>
          <cell r="CO1961">
            <v>1.319</v>
          </cell>
          <cell r="CP1961">
            <v>56.73</v>
          </cell>
          <cell r="CR1961">
            <v>97.62</v>
          </cell>
          <cell r="CS1961">
            <v>0.3</v>
          </cell>
          <cell r="CT1961">
            <v>1.1000000000000001</v>
          </cell>
          <cell r="CU1961">
            <v>56.75</v>
          </cell>
          <cell r="CW1961">
            <v>33.869999999999997</v>
          </cell>
          <cell r="CX1961">
            <v>6.2635999999999997E-2</v>
          </cell>
          <cell r="CY1961">
            <v>0.17280000000000001</v>
          </cell>
          <cell r="CZ1961">
            <v>0.61036800000000002</v>
          </cell>
          <cell r="DA1961">
            <v>0.78316800000000009</v>
          </cell>
          <cell r="DB1961">
            <v>41.08</v>
          </cell>
          <cell r="DD1961">
            <v>88.558000000000007</v>
          </cell>
          <cell r="DE1961">
            <v>0.48199999999999998</v>
          </cell>
          <cell r="DF1961">
            <v>0.104</v>
          </cell>
          <cell r="DG1961">
            <v>47.6</v>
          </cell>
          <cell r="DI1961">
            <v>28.95</v>
          </cell>
          <cell r="DJ1961">
            <v>6.9000000000000006E-2</v>
          </cell>
          <cell r="DK1961">
            <v>0</v>
          </cell>
          <cell r="DL1961">
            <v>44.77</v>
          </cell>
          <cell r="DN1961">
            <v>28.201000000000001</v>
          </cell>
          <cell r="DO1961">
            <v>0.27100000000000002</v>
          </cell>
          <cell r="DP1961">
            <v>0.61499999999999999</v>
          </cell>
          <cell r="DQ1961">
            <v>31.19</v>
          </cell>
          <cell r="DS1961">
            <v>126.41</v>
          </cell>
          <cell r="DT1961">
            <v>2.39</v>
          </cell>
          <cell r="DU1961">
            <v>0.7</v>
          </cell>
          <cell r="DV1961">
            <v>25</v>
          </cell>
          <cell r="DX1961">
            <v>48.945</v>
          </cell>
          <cell r="DY1961">
            <v>0</v>
          </cell>
          <cell r="EE1961">
            <v>0.248</v>
          </cell>
          <cell r="EF1961">
            <v>60.65</v>
          </cell>
          <cell r="EH1961">
            <v>5.2590000000000003</v>
          </cell>
          <cell r="EI1961">
            <v>1.7999999999999999E-2</v>
          </cell>
          <cell r="EM1961">
            <v>6.5000000000000002E-2</v>
          </cell>
          <cell r="EN1961">
            <v>21.41</v>
          </cell>
          <cell r="EP1961">
            <v>4.4939999999999998</v>
          </cell>
          <cell r="EQ1961">
            <v>0</v>
          </cell>
          <cell r="ER1961">
            <v>1.6E-2</v>
          </cell>
          <cell r="ES1961">
            <v>43.46</v>
          </cell>
          <cell r="EU1961">
            <v>10.776999999999999</v>
          </cell>
          <cell r="EV1961">
            <v>0</v>
          </cell>
          <cell r="EX1961">
            <v>4.2000000000000003E-2</v>
          </cell>
          <cell r="EY1961">
            <v>57.69</v>
          </cell>
          <cell r="FA1961">
            <v>3.59</v>
          </cell>
          <cell r="FB1961">
            <v>5.0000000000000001E-3</v>
          </cell>
          <cell r="FC1961">
            <v>3.5000000000000003E-2</v>
          </cell>
          <cell r="FD1961">
            <v>60.7</v>
          </cell>
          <cell r="FF1961">
            <v>1.512</v>
          </cell>
          <cell r="FG1961">
            <v>8.0000000000000002E-3</v>
          </cell>
          <cell r="FH1961">
            <v>0.02</v>
          </cell>
          <cell r="FI1961">
            <v>72.739999999999995</v>
          </cell>
          <cell r="FK1961">
            <v>2.7589999999999999</v>
          </cell>
          <cell r="FL1961">
            <v>0</v>
          </cell>
          <cell r="FM1961">
            <v>1.4E-2</v>
          </cell>
          <cell r="FN1961">
            <v>38.799999999999997</v>
          </cell>
          <cell r="FP1961">
            <v>95.95</v>
          </cell>
          <cell r="FQ1961">
            <v>0.33</v>
          </cell>
          <cell r="FR1961">
            <v>1.423</v>
          </cell>
          <cell r="FU1961">
            <v>35.14</v>
          </cell>
          <cell r="FV1961">
            <v>0</v>
          </cell>
          <cell r="FW1961">
            <v>4.9000000000000002E-2</v>
          </cell>
          <cell r="GB1961">
            <v>0</v>
          </cell>
          <cell r="GD1961">
            <v>159.15800000000004</v>
          </cell>
          <cell r="GE1961">
            <v>204.71999999999997</v>
          </cell>
          <cell r="GF1961">
            <v>25.842199999999991</v>
          </cell>
          <cell r="GG1961">
            <v>124.33300000000006</v>
          </cell>
          <cell r="GH1961">
            <v>19.991</v>
          </cell>
          <cell r="GI1961">
            <v>99.29700000000004</v>
          </cell>
          <cell r="GJ1961">
            <v>37.61</v>
          </cell>
          <cell r="GK1961">
            <v>668.6500000000002</v>
          </cell>
          <cell r="GL1961">
            <v>40.287427000000001</v>
          </cell>
          <cell r="GM1961">
            <v>433.60199999999912</v>
          </cell>
          <cell r="GN1961">
            <v>0.01</v>
          </cell>
          <cell r="GO1961">
            <v>308.53800000000024</v>
          </cell>
          <cell r="GP1961">
            <v>5.5759999999999996</v>
          </cell>
          <cell r="GQ1961">
            <v>17.158999999999999</v>
          </cell>
          <cell r="GR1961">
            <v>1.4100000000000001</v>
          </cell>
          <cell r="GS1961">
            <v>28.459999999999994</v>
          </cell>
          <cell r="GT1961">
            <v>8.5207000000000015</v>
          </cell>
          <cell r="GU1961">
            <v>40.355499999999978</v>
          </cell>
          <cell r="GV1961">
            <v>16.190999999999999</v>
          </cell>
          <cell r="GW1961">
            <v>189.99500000000003</v>
          </cell>
          <cell r="GX1961">
            <v>6.4535999999999989</v>
          </cell>
          <cell r="GY1961">
            <v>46.270099999999985</v>
          </cell>
          <cell r="GZ1961">
            <v>9.334699999999998</v>
          </cell>
          <cell r="HA1961">
            <v>48.882999999999932</v>
          </cell>
          <cell r="HB1961">
            <v>4.6359999999999975</v>
          </cell>
          <cell r="HC1961">
            <v>2.1780000000000004</v>
          </cell>
          <cell r="HD1961">
            <v>12.015648000000001</v>
          </cell>
          <cell r="HE1961">
            <v>17.763551999999976</v>
          </cell>
          <cell r="HF1961">
            <v>1.04</v>
          </cell>
          <cell r="HG1961">
            <v>4.6000000000000023</v>
          </cell>
          <cell r="HH1961">
            <v>33.096000000000004</v>
          </cell>
          <cell r="HI1961">
            <v>154.01400000000001</v>
          </cell>
          <cell r="HJ1961">
            <v>8.6999999999999993</v>
          </cell>
          <cell r="HK1961">
            <v>205.05000000000007</v>
          </cell>
          <cell r="HL1961">
            <v>8.6948459999999983</v>
          </cell>
          <cell r="HM1961">
            <v>157.35091700000018</v>
          </cell>
          <cell r="HN1961">
            <v>26.986999999999995</v>
          </cell>
          <cell r="HO1961">
            <v>31.454999999999988</v>
          </cell>
          <cell r="HP1961">
            <v>11.55</v>
          </cell>
          <cell r="HQ1961">
            <v>17.346000000000004</v>
          </cell>
          <cell r="HR1961">
            <v>28.461300000000012</v>
          </cell>
          <cell r="HS1961">
            <v>30.902999999999995</v>
          </cell>
          <cell r="HT1961">
            <v>11.790000000000003</v>
          </cell>
          <cell r="HU1961">
            <v>91.100000000000065</v>
          </cell>
          <cell r="HV1961">
            <v>14.838000000000005</v>
          </cell>
          <cell r="HW1961">
            <v>33.019799999999989</v>
          </cell>
          <cell r="HX1961">
            <v>2.1159999999999992</v>
          </cell>
          <cell r="HY1961">
            <v>9.2739999999999938</v>
          </cell>
          <cell r="HZ1961">
            <v>0.66500000000000026</v>
          </cell>
          <cell r="IA1961">
            <v>1.891999999999997</v>
          </cell>
          <cell r="IB1961">
            <v>0.98340000000000016</v>
          </cell>
          <cell r="IC1961">
            <v>4.4549999999999974</v>
          </cell>
          <cell r="ID1961">
            <v>1.7919999999999974</v>
          </cell>
          <cell r="IE1961">
            <v>4.2500000000000098</v>
          </cell>
          <cell r="IF1961">
            <v>1.7340000000000004</v>
          </cell>
          <cell r="IG1961">
            <v>2.4020000000000015</v>
          </cell>
          <cell r="IH1961">
            <v>1.5870000000000004</v>
          </cell>
          <cell r="II1961">
            <v>1.5440000000000011</v>
          </cell>
          <cell r="IJ1961">
            <v>8.8559999999999963</v>
          </cell>
          <cell r="IK1961">
            <v>164.04400000000001</v>
          </cell>
          <cell r="IL1961">
            <v>2.4439999999999986</v>
          </cell>
          <cell r="IM1961">
            <v>5.7220000000000111</v>
          </cell>
        </row>
        <row r="1962">
          <cell r="A1962">
            <v>43599</v>
          </cell>
          <cell r="B1962">
            <v>14</v>
          </cell>
          <cell r="C1962">
            <v>5</v>
          </cell>
          <cell r="D1962">
            <v>2019</v>
          </cell>
          <cell r="E1962" t="str">
            <v>1452019</v>
          </cell>
          <cell r="F1962">
            <v>280.23</v>
          </cell>
          <cell r="G1962">
            <v>260.17</v>
          </cell>
          <cell r="H1962">
            <v>47.527999999999999</v>
          </cell>
          <cell r="I1962">
            <v>0.52600000000000002</v>
          </cell>
          <cell r="J1962">
            <v>0.245</v>
          </cell>
          <cell r="K1962">
            <v>340.47</v>
          </cell>
          <cell r="M1962">
            <v>74.415000000000006</v>
          </cell>
          <cell r="N1962">
            <v>0.11899999999999999</v>
          </cell>
          <cell r="O1962">
            <v>0.11899999999999999</v>
          </cell>
          <cell r="P1962">
            <v>361.05</v>
          </cell>
          <cell r="R1962">
            <v>58.298000000000002</v>
          </cell>
          <cell r="S1962">
            <v>7.3999999999999996E-2</v>
          </cell>
          <cell r="T1962">
            <v>1.0629999999999999</v>
          </cell>
          <cell r="U1962">
            <v>156.66999999999999</v>
          </cell>
          <cell r="W1962">
            <v>465.35</v>
          </cell>
          <cell r="X1962">
            <v>0.91</v>
          </cell>
          <cell r="AC1962">
            <v>0.91</v>
          </cell>
          <cell r="AD1962">
            <v>106.9</v>
          </cell>
          <cell r="AF1962">
            <v>220.75</v>
          </cell>
          <cell r="AG1962">
            <v>0.10199999999999999</v>
          </cell>
          <cell r="AH1962">
            <v>2.59</v>
          </cell>
          <cell r="AI1962">
            <v>36.26</v>
          </cell>
          <cell r="AJ1962">
            <v>17.66</v>
          </cell>
          <cell r="AK1962">
            <v>153.02000000000001</v>
          </cell>
          <cell r="AL1962">
            <v>0</v>
          </cell>
          <cell r="AM1962">
            <v>2.17</v>
          </cell>
          <cell r="AN1962">
            <v>213.61</v>
          </cell>
          <cell r="AP1962">
            <v>46.061</v>
          </cell>
          <cell r="AQ1962">
            <v>0</v>
          </cell>
          <cell r="AR1962">
            <v>4.5999999999999999E-2</v>
          </cell>
          <cell r="AS1962">
            <v>197.035</v>
          </cell>
          <cell r="AU1962">
            <v>28.696000000000002</v>
          </cell>
          <cell r="AV1962">
            <v>0</v>
          </cell>
          <cell r="AW1962">
            <v>0.155</v>
          </cell>
          <cell r="AX1962">
            <v>220.38</v>
          </cell>
          <cell r="AZ1962">
            <v>108.349</v>
          </cell>
          <cell r="BA1962">
            <v>0</v>
          </cell>
          <cell r="BB1962">
            <v>0.218</v>
          </cell>
          <cell r="BC1962">
            <v>180.97</v>
          </cell>
          <cell r="BE1962">
            <v>242.25</v>
          </cell>
          <cell r="BF1962">
            <v>0.28000000000000003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252.57</v>
          </cell>
          <cell r="BM1962">
            <v>27.83</v>
          </cell>
          <cell r="BN1962">
            <v>0</v>
          </cell>
          <cell r="BO1962">
            <v>0</v>
          </cell>
          <cell r="BP1962">
            <v>272.14999999999998</v>
          </cell>
          <cell r="BQ1962" t="str">
            <v>-</v>
          </cell>
          <cell r="BR1962">
            <v>175.452</v>
          </cell>
          <cell r="BS1962">
            <v>0.29399999999999998</v>
          </cell>
          <cell r="BT1962">
            <v>0.13</v>
          </cell>
          <cell r="BU1962">
            <v>7.9880000000000004</v>
          </cell>
          <cell r="BV1962">
            <v>234.55</v>
          </cell>
          <cell r="BX1962">
            <v>37.384</v>
          </cell>
          <cell r="BY1962">
            <v>3.9E-2</v>
          </cell>
          <cell r="BZ1962">
            <v>0</v>
          </cell>
          <cell r="CA1962">
            <v>80.022999999999996</v>
          </cell>
          <cell r="CC1962">
            <v>64.5</v>
          </cell>
          <cell r="CD1962">
            <v>1.050624</v>
          </cell>
          <cell r="CE1962">
            <v>3.5423999999999997E-2</v>
          </cell>
          <cell r="CF1962">
            <v>145.84</v>
          </cell>
          <cell r="CH1962">
            <v>38</v>
          </cell>
          <cell r="CI1962">
            <v>0</v>
          </cell>
          <cell r="CJ1962">
            <v>0.08</v>
          </cell>
          <cell r="CK1962">
            <v>50.84</v>
          </cell>
          <cell r="CM1962">
            <v>205.82900000000001</v>
          </cell>
          <cell r="CN1962">
            <v>0</v>
          </cell>
          <cell r="CO1962">
            <v>1.319</v>
          </cell>
          <cell r="CP1962">
            <v>56.69</v>
          </cell>
          <cell r="CR1962">
            <v>96.39</v>
          </cell>
          <cell r="CS1962">
            <v>0</v>
          </cell>
          <cell r="CT1962">
            <v>1.1000000000000001</v>
          </cell>
          <cell r="CU1962">
            <v>56.5</v>
          </cell>
          <cell r="CW1962">
            <v>33.35</v>
          </cell>
          <cell r="CX1962">
            <v>7.5445999999999999E-2</v>
          </cell>
          <cell r="CY1962">
            <v>0.17280000000000001</v>
          </cell>
          <cell r="CZ1962">
            <v>0.41036800000000001</v>
          </cell>
          <cell r="DA1962">
            <v>0.58316800000000002</v>
          </cell>
          <cell r="DB1962">
            <v>41.05</v>
          </cell>
          <cell r="DD1962">
            <v>88.063000000000002</v>
          </cell>
          <cell r="DE1962">
            <v>0.10100000000000001</v>
          </cell>
          <cell r="DF1962">
            <v>0.104</v>
          </cell>
          <cell r="DG1962">
            <v>47.54</v>
          </cell>
          <cell r="DI1962">
            <v>28.581</v>
          </cell>
          <cell r="DJ1962">
            <v>0</v>
          </cell>
          <cell r="DK1962">
            <v>0</v>
          </cell>
          <cell r="DL1962">
            <v>44.75</v>
          </cell>
          <cell r="DN1962">
            <v>28.021999999999998</v>
          </cell>
          <cell r="DO1962">
            <v>0.27200000000000002</v>
          </cell>
          <cell r="DP1962">
            <v>0.61399999999999999</v>
          </cell>
          <cell r="DQ1962">
            <v>31.2</v>
          </cell>
          <cell r="DS1962">
            <v>126.6</v>
          </cell>
          <cell r="DT1962">
            <v>1.06</v>
          </cell>
          <cell r="DU1962">
            <v>0.7</v>
          </cell>
          <cell r="DV1962">
            <v>25</v>
          </cell>
          <cell r="DX1962">
            <v>48.945</v>
          </cell>
          <cell r="DY1962">
            <v>0.25</v>
          </cell>
          <cell r="EE1962">
            <v>0.25</v>
          </cell>
          <cell r="EF1962">
            <v>60.64</v>
          </cell>
          <cell r="EH1962">
            <v>5.2359999999999998</v>
          </cell>
          <cell r="EI1962">
            <v>3.1E-2</v>
          </cell>
          <cell r="EM1962">
            <v>5.3999999999999999E-2</v>
          </cell>
          <cell r="EN1962">
            <v>21.41</v>
          </cell>
          <cell r="EP1962">
            <v>4.4939999999999998</v>
          </cell>
          <cell r="EQ1962">
            <v>1.6E-2</v>
          </cell>
          <cell r="ER1962">
            <v>1.6E-2</v>
          </cell>
          <cell r="ES1962">
            <v>43.43</v>
          </cell>
          <cell r="EU1962">
            <v>10.714</v>
          </cell>
          <cell r="EV1962">
            <v>0</v>
          </cell>
          <cell r="EX1962">
            <v>4.2000000000000003E-2</v>
          </cell>
          <cell r="EY1962">
            <v>57.67</v>
          </cell>
          <cell r="FA1962">
            <v>3.57</v>
          </cell>
          <cell r="FB1962">
            <v>1.4999999999999999E-2</v>
          </cell>
          <cell r="FC1962">
            <v>3.5000000000000003E-2</v>
          </cell>
          <cell r="FD1962">
            <v>60.7</v>
          </cell>
          <cell r="FF1962">
            <v>1.512</v>
          </cell>
          <cell r="FG1962">
            <v>0.02</v>
          </cell>
          <cell r="FH1962">
            <v>0.02</v>
          </cell>
          <cell r="FI1962">
            <v>72.72</v>
          </cell>
          <cell r="FK1962">
            <v>2.7440000000000002</v>
          </cell>
          <cell r="FL1962">
            <v>0</v>
          </cell>
          <cell r="FM1962">
            <v>1.4E-2</v>
          </cell>
          <cell r="FN1962">
            <v>38.72</v>
          </cell>
          <cell r="FP1962">
            <v>94.64</v>
          </cell>
          <cell r="FQ1962">
            <v>0.17</v>
          </cell>
          <cell r="FR1962">
            <v>1.42</v>
          </cell>
          <cell r="FU1962">
            <v>35.14</v>
          </cell>
          <cell r="FV1962">
            <v>4.9000000000000002E-2</v>
          </cell>
          <cell r="FW1962">
            <v>4.9000000000000002E-2</v>
          </cell>
          <cell r="GB1962">
            <v>0</v>
          </cell>
          <cell r="GD1962">
            <v>159.68400000000005</v>
          </cell>
          <cell r="GE1962">
            <v>204.96499999999997</v>
          </cell>
          <cell r="GF1962">
            <v>25.961199999999991</v>
          </cell>
          <cell r="GG1962">
            <v>124.45200000000006</v>
          </cell>
          <cell r="GH1962">
            <v>20.065000000000001</v>
          </cell>
          <cell r="GI1962">
            <v>100.36000000000004</v>
          </cell>
          <cell r="GJ1962">
            <v>38.519999999999996</v>
          </cell>
          <cell r="GK1962">
            <v>669.56000000000017</v>
          </cell>
          <cell r="GL1962">
            <v>40.389426999999998</v>
          </cell>
          <cell r="GM1962">
            <v>436.1919999999991</v>
          </cell>
          <cell r="GN1962">
            <v>0.01</v>
          </cell>
          <cell r="GO1962">
            <v>310.70800000000025</v>
          </cell>
          <cell r="GP1962">
            <v>5.5759999999999996</v>
          </cell>
          <cell r="GQ1962">
            <v>17.204999999999998</v>
          </cell>
          <cell r="GR1962">
            <v>1.4100000000000001</v>
          </cell>
          <cell r="GS1962">
            <v>28.614999999999995</v>
          </cell>
          <cell r="GT1962">
            <v>8.5207000000000015</v>
          </cell>
          <cell r="GU1962">
            <v>40.573499999999981</v>
          </cell>
          <cell r="GV1962">
            <v>16.471</v>
          </cell>
          <cell r="GW1962">
            <v>189.99500000000003</v>
          </cell>
          <cell r="GX1962">
            <v>6.4535999999999989</v>
          </cell>
          <cell r="GY1962">
            <v>46.270099999999985</v>
          </cell>
          <cell r="GZ1962">
            <v>9.6286999999999985</v>
          </cell>
          <cell r="HA1962">
            <v>49.012999999999934</v>
          </cell>
          <cell r="HB1962">
            <v>4.6749999999999972</v>
          </cell>
          <cell r="HC1962">
            <v>2.1780000000000004</v>
          </cell>
          <cell r="HD1962">
            <v>13.066272000000001</v>
          </cell>
          <cell r="HE1962">
            <v>17.798975999999975</v>
          </cell>
          <cell r="HF1962">
            <v>1.04</v>
          </cell>
          <cell r="HG1962">
            <v>4.6800000000000024</v>
          </cell>
          <cell r="HH1962">
            <v>33.096000000000004</v>
          </cell>
          <cell r="HI1962">
            <v>155.333</v>
          </cell>
          <cell r="HJ1962">
            <v>8.6999999999999993</v>
          </cell>
          <cell r="HK1962">
            <v>206.15000000000006</v>
          </cell>
          <cell r="HL1962">
            <v>8.7702919999999978</v>
          </cell>
          <cell r="HM1962">
            <v>157.93408500000018</v>
          </cell>
          <cell r="HN1962">
            <v>27.087999999999994</v>
          </cell>
          <cell r="HO1962">
            <v>31.558999999999987</v>
          </cell>
          <cell r="HP1962">
            <v>11.55</v>
          </cell>
          <cell r="HQ1962">
            <v>17.346000000000004</v>
          </cell>
          <cell r="HR1962">
            <v>28.73330000000001</v>
          </cell>
          <cell r="HS1962">
            <v>31.516999999999996</v>
          </cell>
          <cell r="HT1962">
            <v>12.850000000000003</v>
          </cell>
          <cell r="HU1962">
            <v>91.800000000000068</v>
          </cell>
          <cell r="HV1962">
            <v>15.088000000000005</v>
          </cell>
          <cell r="HW1962">
            <v>33.269799999999989</v>
          </cell>
          <cell r="HX1962">
            <v>2.1469999999999994</v>
          </cell>
          <cell r="HY1962">
            <v>9.3279999999999941</v>
          </cell>
          <cell r="HZ1962">
            <v>0.68100000000000027</v>
          </cell>
          <cell r="IA1962">
            <v>1.907999999999997</v>
          </cell>
          <cell r="IB1962">
            <v>0.98340000000000016</v>
          </cell>
          <cell r="IC1962">
            <v>4.4969999999999972</v>
          </cell>
          <cell r="ID1962">
            <v>1.8069999999999973</v>
          </cell>
          <cell r="IE1962">
            <v>4.2850000000000099</v>
          </cell>
          <cell r="IF1962">
            <v>1.7540000000000004</v>
          </cell>
          <cell r="IG1962">
            <v>2.4220000000000015</v>
          </cell>
          <cell r="IH1962">
            <v>1.5870000000000004</v>
          </cell>
          <cell r="II1962">
            <v>1.5580000000000012</v>
          </cell>
          <cell r="IJ1962">
            <v>9.0259999999999962</v>
          </cell>
          <cell r="IK1962">
            <v>165.464</v>
          </cell>
          <cell r="IL1962">
            <v>2.4929999999999986</v>
          </cell>
          <cell r="IM1962">
            <v>5.7710000000000115</v>
          </cell>
        </row>
        <row r="1963">
          <cell r="A1963">
            <v>43600</v>
          </cell>
          <cell r="B1963">
            <v>15</v>
          </cell>
          <cell r="C1963">
            <v>5</v>
          </cell>
          <cell r="D1963">
            <v>2019</v>
          </cell>
          <cell r="E1963" t="str">
            <v>1552019</v>
          </cell>
          <cell r="F1963">
            <v>280.27</v>
          </cell>
          <cell r="G1963">
            <v>260.17</v>
          </cell>
          <cell r="H1963">
            <v>47.89</v>
          </cell>
          <cell r="I1963">
            <v>0.60799999999999998</v>
          </cell>
          <cell r="J1963">
            <v>0.246</v>
          </cell>
          <cell r="K1963">
            <v>340.47</v>
          </cell>
          <cell r="M1963">
            <v>74.415000000000006</v>
          </cell>
          <cell r="N1963">
            <v>0.13400000000000001</v>
          </cell>
          <cell r="O1963">
            <v>0.13400000000000001</v>
          </cell>
          <cell r="P1963">
            <v>360.05</v>
          </cell>
          <cell r="R1963">
            <v>57.758000000000003</v>
          </cell>
          <cell r="S1963">
            <v>0.34899999999999998</v>
          </cell>
          <cell r="T1963">
            <v>0.84699999999999998</v>
          </cell>
          <cell r="U1963">
            <v>156.66999999999999</v>
          </cell>
          <cell r="W1963">
            <v>465.35</v>
          </cell>
          <cell r="X1963">
            <v>0.86</v>
          </cell>
          <cell r="AC1963">
            <v>0.86</v>
          </cell>
          <cell r="AD1963">
            <v>106.76</v>
          </cell>
          <cell r="AF1963">
            <v>218.3</v>
          </cell>
          <cell r="AG1963">
            <v>0.187805</v>
          </cell>
          <cell r="AH1963">
            <v>2.59</v>
          </cell>
          <cell r="AI1963">
            <v>36.22</v>
          </cell>
          <cell r="AJ1963">
            <v>17.66</v>
          </cell>
          <cell r="AK1963">
            <v>149.94</v>
          </cell>
          <cell r="AL1963">
            <v>0</v>
          </cell>
          <cell r="AM1963">
            <v>2.16</v>
          </cell>
          <cell r="AN1963">
            <v>213.6</v>
          </cell>
          <cell r="AP1963">
            <v>45.96</v>
          </cell>
          <cell r="AQ1963">
            <v>0</v>
          </cell>
          <cell r="AR1963">
            <v>4.5999999999999999E-2</v>
          </cell>
          <cell r="AS1963">
            <v>197.03</v>
          </cell>
          <cell r="AU1963">
            <v>28.616</v>
          </cell>
          <cell r="AV1963">
            <v>7.0999999999999994E-2</v>
          </cell>
          <cell r="AW1963">
            <v>0.153</v>
          </cell>
          <cell r="AX1963">
            <v>220.36</v>
          </cell>
          <cell r="AZ1963">
            <v>107.90900000000001</v>
          </cell>
          <cell r="BA1963">
            <v>0</v>
          </cell>
          <cell r="BB1963">
            <v>0.214</v>
          </cell>
          <cell r="BC1963">
            <v>180.98</v>
          </cell>
          <cell r="BE1963">
            <v>242.75</v>
          </cell>
          <cell r="BF1963">
            <v>0.76100000000000001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252.57</v>
          </cell>
          <cell r="BM1963">
            <v>27.83</v>
          </cell>
          <cell r="BN1963">
            <v>1.9E-2</v>
          </cell>
          <cell r="BO1963">
            <v>0</v>
          </cell>
          <cell r="BP1963">
            <v>272.14</v>
          </cell>
          <cell r="BQ1963" t="str">
            <v>-</v>
          </cell>
          <cell r="BR1963">
            <v>175.286</v>
          </cell>
          <cell r="BS1963">
            <v>3.2000000000000001E-2</v>
          </cell>
          <cell r="BT1963">
            <v>2.5000000000000001E-2</v>
          </cell>
          <cell r="BU1963">
            <v>8.0690000000000008</v>
          </cell>
          <cell r="BV1963">
            <v>234.55</v>
          </cell>
          <cell r="BX1963">
            <v>37.384</v>
          </cell>
          <cell r="BY1963">
            <v>4.2999999999999997E-2</v>
          </cell>
          <cell r="BZ1963">
            <v>0</v>
          </cell>
          <cell r="CA1963">
            <v>80.045000000000002</v>
          </cell>
          <cell r="CC1963">
            <v>64.900000000000006</v>
          </cell>
          <cell r="CD1963">
            <v>0.51062400000000008</v>
          </cell>
          <cell r="CE1963">
            <v>3.5423999999999997E-2</v>
          </cell>
          <cell r="CF1963">
            <v>145.83000000000001</v>
          </cell>
          <cell r="CH1963">
            <v>37.93</v>
          </cell>
          <cell r="CI1963">
            <v>0</v>
          </cell>
          <cell r="CJ1963">
            <v>7.0000000000000007E-2</v>
          </cell>
          <cell r="CK1963">
            <v>50.77</v>
          </cell>
          <cell r="CM1963">
            <v>204.26400000000001</v>
          </cell>
          <cell r="CN1963">
            <v>0</v>
          </cell>
          <cell r="CO1963">
            <v>1.319</v>
          </cell>
          <cell r="CP1963">
            <v>56.66</v>
          </cell>
          <cell r="CR1963">
            <v>95.46</v>
          </cell>
          <cell r="CS1963">
            <v>0.3</v>
          </cell>
          <cell r="CT1963">
            <v>1.1000000000000001</v>
          </cell>
          <cell r="CU1963">
            <v>56.43</v>
          </cell>
          <cell r="CW1963">
            <v>33.21</v>
          </cell>
          <cell r="CX1963">
            <v>5.6946999999999998E-2</v>
          </cell>
          <cell r="CY1963">
            <v>0.12959999999999999</v>
          </cell>
          <cell r="CZ1963">
            <v>6.1367999999999999E-2</v>
          </cell>
          <cell r="DA1963">
            <v>0.190968</v>
          </cell>
          <cell r="DB1963">
            <v>41.07</v>
          </cell>
          <cell r="DD1963">
            <v>88.393000000000001</v>
          </cell>
          <cell r="DE1963">
            <v>0.92600000000000005</v>
          </cell>
          <cell r="DF1963">
            <v>0.104</v>
          </cell>
          <cell r="DG1963">
            <v>47.49</v>
          </cell>
          <cell r="DI1963">
            <v>28.274999999999999</v>
          </cell>
          <cell r="DJ1963">
            <v>0</v>
          </cell>
          <cell r="DK1963">
            <v>0</v>
          </cell>
          <cell r="DL1963">
            <v>44.73</v>
          </cell>
          <cell r="DN1963">
            <v>27.844999999999999</v>
          </cell>
          <cell r="DO1963">
            <v>0.27</v>
          </cell>
          <cell r="DP1963">
            <v>0.61299999999999999</v>
          </cell>
          <cell r="DQ1963">
            <v>31.19</v>
          </cell>
          <cell r="DS1963">
            <v>126.41</v>
          </cell>
          <cell r="DT1963">
            <v>0.68</v>
          </cell>
          <cell r="DU1963">
            <v>0.7</v>
          </cell>
          <cell r="DV1963">
            <v>25</v>
          </cell>
          <cell r="DX1963">
            <v>48.945</v>
          </cell>
          <cell r="DY1963">
            <v>0.26700000000000002</v>
          </cell>
          <cell r="EE1963">
            <v>0.26700000000000002</v>
          </cell>
          <cell r="EF1963">
            <v>60.63</v>
          </cell>
          <cell r="EH1963">
            <v>5.2130000000000001</v>
          </cell>
          <cell r="EI1963">
            <v>4.9000000000000002E-2</v>
          </cell>
          <cell r="EM1963">
            <v>7.1999999999999995E-2</v>
          </cell>
          <cell r="EN1963">
            <v>21.41</v>
          </cell>
          <cell r="EP1963">
            <v>4.4939999999999998</v>
          </cell>
          <cell r="EQ1963">
            <v>1.6E-2</v>
          </cell>
          <cell r="ER1963">
            <v>1.6E-2</v>
          </cell>
          <cell r="ES1963">
            <v>43.4</v>
          </cell>
          <cell r="EU1963">
            <v>10.65</v>
          </cell>
          <cell r="EV1963">
            <v>0</v>
          </cell>
          <cell r="EX1963">
            <v>4.2000000000000003E-2</v>
          </cell>
          <cell r="EY1963">
            <v>57.65</v>
          </cell>
          <cell r="FA1963">
            <v>3.55</v>
          </cell>
          <cell r="FB1963">
            <v>1.4999999999999999E-2</v>
          </cell>
          <cell r="FC1963">
            <v>3.5000000000000003E-2</v>
          </cell>
          <cell r="FD1963">
            <v>60.7</v>
          </cell>
          <cell r="FF1963">
            <v>1.512</v>
          </cell>
          <cell r="FG1963">
            <v>0.02</v>
          </cell>
          <cell r="FH1963">
            <v>0.02</v>
          </cell>
          <cell r="FI1963">
            <v>72.709999999999994</v>
          </cell>
          <cell r="FK1963">
            <v>2.7360000000000002</v>
          </cell>
          <cell r="FL1963">
            <v>6.0000000000000001E-3</v>
          </cell>
          <cell r="FM1963">
            <v>1.4E-2</v>
          </cell>
          <cell r="FN1963">
            <v>38.65</v>
          </cell>
          <cell r="FP1963">
            <v>93.49</v>
          </cell>
          <cell r="FQ1963">
            <v>0.33</v>
          </cell>
          <cell r="FR1963">
            <v>1.415</v>
          </cell>
          <cell r="FU1963">
            <v>35.06</v>
          </cell>
          <cell r="FV1963">
            <v>0</v>
          </cell>
          <cell r="FW1963">
            <v>4.9000000000000002E-2</v>
          </cell>
          <cell r="GB1963">
            <v>0</v>
          </cell>
          <cell r="GD1963">
            <v>160.29200000000006</v>
          </cell>
          <cell r="GE1963">
            <v>205.21099999999998</v>
          </cell>
          <cell r="GF1963">
            <v>26.095199999999991</v>
          </cell>
          <cell r="GG1963">
            <v>124.58600000000006</v>
          </cell>
          <cell r="GH1963">
            <v>20.414000000000001</v>
          </cell>
          <cell r="GI1963">
            <v>101.20700000000004</v>
          </cell>
          <cell r="GJ1963">
            <v>39.379999999999995</v>
          </cell>
          <cell r="GK1963">
            <v>670.42000000000019</v>
          </cell>
          <cell r="GL1963">
            <v>40.577231999999995</v>
          </cell>
          <cell r="GM1963">
            <v>438.78199999999907</v>
          </cell>
          <cell r="GN1963">
            <v>0.01</v>
          </cell>
          <cell r="GO1963">
            <v>312.86800000000028</v>
          </cell>
          <cell r="GP1963">
            <v>5.5759999999999996</v>
          </cell>
          <cell r="GQ1963">
            <v>17.250999999999998</v>
          </cell>
          <cell r="GR1963">
            <v>1.4810000000000001</v>
          </cell>
          <cell r="GS1963">
            <v>28.767999999999994</v>
          </cell>
          <cell r="GT1963">
            <v>8.5207000000000015</v>
          </cell>
          <cell r="GU1963">
            <v>40.78749999999998</v>
          </cell>
          <cell r="GV1963">
            <v>17.231999999999999</v>
          </cell>
          <cell r="GW1963">
            <v>189.99500000000003</v>
          </cell>
          <cell r="GX1963">
            <v>6.472599999999999</v>
          </cell>
          <cell r="GY1963">
            <v>46.270099999999985</v>
          </cell>
          <cell r="GZ1963">
            <v>9.6606999999999985</v>
          </cell>
          <cell r="HA1963">
            <v>49.037999999999933</v>
          </cell>
          <cell r="HB1963">
            <v>4.7179999999999973</v>
          </cell>
          <cell r="HC1963">
            <v>2.1780000000000004</v>
          </cell>
          <cell r="HD1963">
            <v>13.576896000000001</v>
          </cell>
          <cell r="HE1963">
            <v>17.834399999999974</v>
          </cell>
          <cell r="HF1963">
            <v>1.04</v>
          </cell>
          <cell r="HG1963">
            <v>4.7500000000000027</v>
          </cell>
          <cell r="HH1963">
            <v>33.096000000000004</v>
          </cell>
          <cell r="HI1963">
            <v>156.65199999999999</v>
          </cell>
          <cell r="HJ1963">
            <v>9</v>
          </cell>
          <cell r="HK1963">
            <v>207.25000000000006</v>
          </cell>
          <cell r="HL1963">
            <v>8.8272389999999969</v>
          </cell>
          <cell r="HM1963">
            <v>158.12505300000018</v>
          </cell>
          <cell r="HN1963">
            <v>28.013999999999992</v>
          </cell>
          <cell r="HO1963">
            <v>31.662999999999986</v>
          </cell>
          <cell r="HP1963">
            <v>11.55</v>
          </cell>
          <cell r="HQ1963">
            <v>17.346000000000004</v>
          </cell>
          <cell r="HR1963">
            <v>29.00330000000001</v>
          </cell>
          <cell r="HS1963">
            <v>32.129999999999995</v>
          </cell>
          <cell r="HT1963">
            <v>13.530000000000003</v>
          </cell>
          <cell r="HU1963">
            <v>92.500000000000071</v>
          </cell>
          <cell r="HV1963">
            <v>15.355000000000004</v>
          </cell>
          <cell r="HW1963">
            <v>33.536799999999992</v>
          </cell>
          <cell r="HX1963">
            <v>2.1959999999999993</v>
          </cell>
          <cell r="HY1963">
            <v>9.3999999999999932</v>
          </cell>
          <cell r="HZ1963">
            <v>0.69700000000000029</v>
          </cell>
          <cell r="IA1963">
            <v>1.923999999999997</v>
          </cell>
          <cell r="IB1963">
            <v>0.98340000000000016</v>
          </cell>
          <cell r="IC1963">
            <v>4.538999999999997</v>
          </cell>
          <cell r="ID1963">
            <v>1.8219999999999972</v>
          </cell>
          <cell r="IE1963">
            <v>4.3200000000000101</v>
          </cell>
          <cell r="IF1963">
            <v>1.7740000000000005</v>
          </cell>
          <cell r="IG1963">
            <v>2.4420000000000015</v>
          </cell>
          <cell r="IH1963">
            <v>1.5930000000000004</v>
          </cell>
          <cell r="II1963">
            <v>1.5720000000000012</v>
          </cell>
          <cell r="IJ1963">
            <v>9.3559999999999963</v>
          </cell>
          <cell r="IK1963">
            <v>166.87899999999999</v>
          </cell>
          <cell r="IL1963">
            <v>2.4929999999999986</v>
          </cell>
          <cell r="IM1963">
            <v>5.8200000000000118</v>
          </cell>
        </row>
        <row r="1964">
          <cell r="A1964">
            <v>43601</v>
          </cell>
          <cell r="B1964">
            <v>16</v>
          </cell>
          <cell r="C1964">
            <v>5</v>
          </cell>
          <cell r="D1964">
            <v>2019</v>
          </cell>
          <cell r="E1964" t="str">
            <v>1652019</v>
          </cell>
          <cell r="F1964">
            <v>280.33699999999999</v>
          </cell>
          <cell r="G1964">
            <v>260.10000000000002</v>
          </cell>
          <cell r="H1964">
            <v>48.497</v>
          </cell>
          <cell r="I1964">
            <v>0.80400000000000005</v>
          </cell>
          <cell r="J1964">
            <v>0.19700000000000001</v>
          </cell>
          <cell r="K1964">
            <v>340.43</v>
          </cell>
          <cell r="M1964">
            <v>74.088999999999999</v>
          </cell>
          <cell r="N1964">
            <v>0</v>
          </cell>
          <cell r="O1964">
            <v>0.13400000000000001</v>
          </cell>
          <cell r="P1964">
            <v>360.85500000000002</v>
          </cell>
          <cell r="R1964">
            <v>57.758000000000003</v>
          </cell>
          <cell r="S1964">
            <v>5.6000000000000001E-2</v>
          </cell>
          <cell r="T1964">
            <v>0.64400000000000002</v>
          </cell>
          <cell r="U1964">
            <v>156.72</v>
          </cell>
          <cell r="W1964">
            <v>470.6</v>
          </cell>
          <cell r="X1964">
            <v>6.05</v>
          </cell>
          <cell r="AC1964">
            <v>0.8</v>
          </cell>
          <cell r="AD1964">
            <v>106.66</v>
          </cell>
          <cell r="AF1964">
            <v>216.55</v>
          </cell>
          <cell r="AG1964">
            <v>0.88600000000000001</v>
          </cell>
          <cell r="AH1964">
            <v>2.59</v>
          </cell>
          <cell r="AI1964">
            <v>36.19</v>
          </cell>
          <cell r="AJ1964">
            <v>17.45</v>
          </cell>
          <cell r="AK1964">
            <v>147.63</v>
          </cell>
          <cell r="AL1964">
            <v>0</v>
          </cell>
          <cell r="AM1964">
            <v>1.8</v>
          </cell>
          <cell r="AN1964">
            <v>213.61</v>
          </cell>
          <cell r="AP1964">
            <v>46.061</v>
          </cell>
          <cell r="AQ1964">
            <v>0</v>
          </cell>
          <cell r="AR1964">
            <v>4.5999999999999999E-2</v>
          </cell>
          <cell r="AS1964">
            <v>197.04</v>
          </cell>
          <cell r="AU1964">
            <v>28.777000000000001</v>
          </cell>
          <cell r="AV1964">
            <v>0.31</v>
          </cell>
          <cell r="AW1964">
            <v>0.14899999999999999</v>
          </cell>
          <cell r="AX1964">
            <v>220.34</v>
          </cell>
          <cell r="AZ1964">
            <v>107.468</v>
          </cell>
          <cell r="BA1964">
            <v>0</v>
          </cell>
          <cell r="BB1964">
            <v>0.20899999999999999</v>
          </cell>
          <cell r="BC1964">
            <v>180.98</v>
          </cell>
          <cell r="BE1964">
            <v>242.75</v>
          </cell>
          <cell r="BF1964">
            <v>0.253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252.58</v>
          </cell>
          <cell r="BM1964">
            <v>27.88</v>
          </cell>
          <cell r="BN1964">
            <v>3.5999999999999997E-2</v>
          </cell>
          <cell r="BO1964">
            <v>0</v>
          </cell>
          <cell r="BP1964">
            <v>272.14999999999998</v>
          </cell>
          <cell r="BQ1964" t="str">
            <v>-</v>
          </cell>
          <cell r="BR1964">
            <v>175.238</v>
          </cell>
          <cell r="BS1964">
            <v>0.157</v>
          </cell>
          <cell r="BT1964">
            <v>0</v>
          </cell>
          <cell r="BU1964">
            <v>7.7729999999999997</v>
          </cell>
          <cell r="BV1964">
            <v>234.55</v>
          </cell>
          <cell r="BX1964">
            <v>37.384</v>
          </cell>
          <cell r="BY1964">
            <v>0</v>
          </cell>
          <cell r="BZ1964">
            <v>0</v>
          </cell>
          <cell r="CA1964">
            <v>80.046000000000006</v>
          </cell>
          <cell r="CC1964">
            <v>64.900000000000006</v>
          </cell>
          <cell r="CD1964">
            <v>9.0720000000000009E-2</v>
          </cell>
          <cell r="CE1964">
            <v>3.5423999999999997E-2</v>
          </cell>
          <cell r="CF1964">
            <v>145.84</v>
          </cell>
          <cell r="CH1964">
            <v>38</v>
          </cell>
          <cell r="CI1964">
            <v>0.11</v>
          </cell>
          <cell r="CJ1964">
            <v>0.04</v>
          </cell>
          <cell r="CK1964">
            <v>50.73</v>
          </cell>
          <cell r="CM1964">
            <v>203.37</v>
          </cell>
          <cell r="CN1964">
            <v>0.50700000000000001</v>
          </cell>
          <cell r="CO1964">
            <v>1.319</v>
          </cell>
          <cell r="CP1964">
            <v>56.63</v>
          </cell>
          <cell r="CR1964">
            <v>94.53</v>
          </cell>
          <cell r="CS1964">
            <v>0.1</v>
          </cell>
          <cell r="CT1964">
            <v>0.9</v>
          </cell>
          <cell r="CU1964">
            <v>56.35</v>
          </cell>
          <cell r="CW1964">
            <v>33.049999999999997</v>
          </cell>
          <cell r="CX1964">
            <v>3.6628000000000001E-2</v>
          </cell>
          <cell r="CY1964">
            <v>0.12959999999999999</v>
          </cell>
          <cell r="CZ1964">
            <v>6.1367999999999999E-2</v>
          </cell>
          <cell r="DA1964">
            <v>0.190968</v>
          </cell>
          <cell r="DB1964">
            <v>41.05</v>
          </cell>
          <cell r="DD1964">
            <v>88.063000000000002</v>
          </cell>
          <cell r="DE1964">
            <v>0.29099999999999998</v>
          </cell>
          <cell r="DF1964">
            <v>0.104</v>
          </cell>
          <cell r="DG1964">
            <v>47.45</v>
          </cell>
          <cell r="DI1964">
            <v>28.032</v>
          </cell>
          <cell r="DJ1964">
            <v>2.9000000000000001E-2</v>
          </cell>
          <cell r="DK1964">
            <v>0</v>
          </cell>
          <cell r="DL1964">
            <v>44.71</v>
          </cell>
          <cell r="DN1964">
            <v>27.667000000000002</v>
          </cell>
          <cell r="DO1964">
            <v>0.27</v>
          </cell>
          <cell r="DP1964">
            <v>0.61199999999999999</v>
          </cell>
          <cell r="DQ1964">
            <v>31.17</v>
          </cell>
          <cell r="DS1964">
            <v>125.76</v>
          </cell>
          <cell r="DT1964">
            <v>0.22</v>
          </cell>
          <cell r="DU1964">
            <v>0.7</v>
          </cell>
          <cell r="DV1964">
            <v>24.98</v>
          </cell>
          <cell r="DX1964">
            <v>48.762</v>
          </cell>
          <cell r="DY1964">
            <v>7.9000000000000001E-2</v>
          </cell>
          <cell r="EE1964">
            <v>0.26200000000000001</v>
          </cell>
          <cell r="EF1964">
            <v>60.66</v>
          </cell>
          <cell r="EH1964">
            <v>5.282</v>
          </cell>
          <cell r="EI1964">
            <v>0.113</v>
          </cell>
          <cell r="EM1964">
            <v>4.3999999999999997E-2</v>
          </cell>
          <cell r="EN1964">
            <v>21.42</v>
          </cell>
          <cell r="EP1964">
            <v>4.508</v>
          </cell>
          <cell r="EQ1964">
            <v>0.03</v>
          </cell>
          <cell r="ER1964">
            <v>1.6E-2</v>
          </cell>
          <cell r="ES1964">
            <v>43.37</v>
          </cell>
          <cell r="EU1964">
            <v>10.587</v>
          </cell>
          <cell r="EV1964">
            <v>0</v>
          </cell>
          <cell r="EX1964">
            <v>3.9E-2</v>
          </cell>
          <cell r="EY1964">
            <v>57.62</v>
          </cell>
          <cell r="FA1964">
            <v>3.52</v>
          </cell>
          <cell r="FB1964">
            <v>4.0000000000000001E-3</v>
          </cell>
          <cell r="FC1964">
            <v>0.34</v>
          </cell>
          <cell r="FD1964">
            <v>60.69</v>
          </cell>
          <cell r="FF1964">
            <v>1.506</v>
          </cell>
          <cell r="FG1964">
            <v>1.4E-2</v>
          </cell>
          <cell r="FH1964">
            <v>0.02</v>
          </cell>
          <cell r="FI1964">
            <v>72.69</v>
          </cell>
          <cell r="FK1964">
            <v>2.7210000000000001</v>
          </cell>
          <cell r="FL1964">
            <v>0</v>
          </cell>
          <cell r="FM1964">
            <v>1.4E-2</v>
          </cell>
          <cell r="FN1964">
            <v>38.57</v>
          </cell>
          <cell r="FP1964">
            <v>92.19</v>
          </cell>
          <cell r="FQ1964">
            <v>0.16</v>
          </cell>
          <cell r="FR1964">
            <v>1.4119999999999999</v>
          </cell>
          <cell r="FU1964">
            <v>35.299999999999997</v>
          </cell>
          <cell r="FV1964">
            <v>0.29899999999999999</v>
          </cell>
          <cell r="FW1964">
            <v>4.9000000000000002E-2</v>
          </cell>
          <cell r="GB1964">
            <v>0</v>
          </cell>
          <cell r="GD1964">
            <v>161.09600000000006</v>
          </cell>
          <cell r="GE1964">
            <v>205.40799999999999</v>
          </cell>
          <cell r="GF1964">
            <v>26.095199999999991</v>
          </cell>
          <cell r="GG1964">
            <v>124.72000000000006</v>
          </cell>
          <cell r="GH1964">
            <v>20.470000000000002</v>
          </cell>
          <cell r="GI1964">
            <v>101.85100000000004</v>
          </cell>
          <cell r="GJ1964">
            <v>45.429999999999993</v>
          </cell>
          <cell r="GK1964">
            <v>671.22000000000014</v>
          </cell>
          <cell r="GL1964">
            <v>41.463231999999998</v>
          </cell>
          <cell r="GM1964">
            <v>441.37199999999905</v>
          </cell>
          <cell r="GN1964">
            <v>0.01</v>
          </cell>
          <cell r="GO1964">
            <v>314.66800000000029</v>
          </cell>
          <cell r="GP1964">
            <v>5.5759999999999996</v>
          </cell>
          <cell r="GQ1964">
            <v>17.296999999999997</v>
          </cell>
          <cell r="GR1964">
            <v>1.7910000000000001</v>
          </cell>
          <cell r="GS1964">
            <v>28.916999999999994</v>
          </cell>
          <cell r="GT1964">
            <v>8.5207000000000015</v>
          </cell>
          <cell r="GU1964">
            <v>40.996499999999983</v>
          </cell>
          <cell r="GV1964">
            <v>17.484999999999999</v>
          </cell>
          <cell r="GW1964">
            <v>189.99500000000003</v>
          </cell>
          <cell r="GX1964">
            <v>6.5085999999999986</v>
          </cell>
          <cell r="GY1964">
            <v>46.270099999999985</v>
          </cell>
          <cell r="GZ1964">
            <v>9.8176999999999985</v>
          </cell>
          <cell r="HA1964">
            <v>49.037999999999933</v>
          </cell>
          <cell r="HB1964">
            <v>4.7179999999999973</v>
          </cell>
          <cell r="HC1964">
            <v>2.1780000000000004</v>
          </cell>
          <cell r="HD1964">
            <v>13.667616000000001</v>
          </cell>
          <cell r="HE1964">
            <v>17.869823999999973</v>
          </cell>
          <cell r="HF1964">
            <v>1.1500000000000001</v>
          </cell>
          <cell r="HG1964">
            <v>4.7900000000000027</v>
          </cell>
          <cell r="HH1964">
            <v>33.603000000000002</v>
          </cell>
          <cell r="HI1964">
            <v>157.97099999999998</v>
          </cell>
          <cell r="HJ1964">
            <v>9.1</v>
          </cell>
          <cell r="HK1964">
            <v>208.15000000000006</v>
          </cell>
          <cell r="HL1964">
            <v>8.8638669999999973</v>
          </cell>
          <cell r="HM1964">
            <v>158.31602100000018</v>
          </cell>
          <cell r="HN1964">
            <v>28.304999999999993</v>
          </cell>
          <cell r="HO1964">
            <v>31.766999999999985</v>
          </cell>
          <cell r="HP1964">
            <v>11.579000000000001</v>
          </cell>
          <cell r="HQ1964">
            <v>17.346000000000004</v>
          </cell>
          <cell r="HR1964">
            <v>29.27330000000001</v>
          </cell>
          <cell r="HS1964">
            <v>32.741999999999997</v>
          </cell>
          <cell r="HT1964">
            <v>13.750000000000004</v>
          </cell>
          <cell r="HU1964">
            <v>93.200000000000074</v>
          </cell>
          <cell r="HV1964">
            <v>15.434000000000005</v>
          </cell>
          <cell r="HW1964">
            <v>33.798799999999993</v>
          </cell>
          <cell r="HX1964">
            <v>2.3089999999999993</v>
          </cell>
          <cell r="HY1964">
            <v>9.4439999999999937</v>
          </cell>
          <cell r="HZ1964">
            <v>0.72700000000000031</v>
          </cell>
          <cell r="IA1964">
            <v>1.9399999999999971</v>
          </cell>
          <cell r="IB1964">
            <v>0.98340000000000016</v>
          </cell>
          <cell r="IC1964">
            <v>4.5779999999999967</v>
          </cell>
          <cell r="ID1964">
            <v>1.8259999999999972</v>
          </cell>
          <cell r="IE1964">
            <v>4.6600000000000099</v>
          </cell>
          <cell r="IF1964">
            <v>1.7880000000000005</v>
          </cell>
          <cell r="IG1964">
            <v>2.4620000000000015</v>
          </cell>
          <cell r="IH1964">
            <v>1.5930000000000004</v>
          </cell>
          <cell r="II1964">
            <v>1.5860000000000012</v>
          </cell>
          <cell r="IJ1964">
            <v>9.5159999999999965</v>
          </cell>
          <cell r="IK1964">
            <v>168.291</v>
          </cell>
          <cell r="IL1964">
            <v>2.7919999999999985</v>
          </cell>
          <cell r="IM1964">
            <v>5.8690000000000122</v>
          </cell>
        </row>
        <row r="1965">
          <cell r="A1965">
            <v>43602</v>
          </cell>
          <cell r="B1965">
            <v>17</v>
          </cell>
          <cell r="C1965">
            <v>5</v>
          </cell>
          <cell r="D1965">
            <v>2019</v>
          </cell>
          <cell r="E1965" t="str">
            <v>1752019</v>
          </cell>
          <cell r="F1965">
            <v>280.37</v>
          </cell>
          <cell r="G1965">
            <v>260.10000000000002</v>
          </cell>
          <cell r="H1965">
            <v>48.795999999999999</v>
          </cell>
          <cell r="I1965">
            <v>0.48399999999999999</v>
          </cell>
          <cell r="J1965">
            <v>0.185</v>
          </cell>
          <cell r="K1965">
            <v>340.4</v>
          </cell>
          <cell r="M1965">
            <v>73.843999999999994</v>
          </cell>
          <cell r="N1965">
            <v>0</v>
          </cell>
          <cell r="O1965">
            <v>0.13400000000000001</v>
          </cell>
          <cell r="P1965">
            <v>360.76</v>
          </cell>
          <cell r="R1965">
            <v>56.558</v>
          </cell>
          <cell r="S1965">
            <v>9.9000000000000005E-2</v>
          </cell>
          <cell r="T1965">
            <v>0.627</v>
          </cell>
          <cell r="U1965">
            <v>156.75</v>
          </cell>
          <cell r="W1965">
            <v>473.75</v>
          </cell>
          <cell r="X1965">
            <v>3.92</v>
          </cell>
          <cell r="AC1965">
            <v>0.77</v>
          </cell>
          <cell r="AD1965">
            <v>106.55</v>
          </cell>
          <cell r="AF1965">
            <v>214.63</v>
          </cell>
          <cell r="AG1965">
            <v>0.71399999999999997</v>
          </cell>
          <cell r="AH1965">
            <v>2.59</v>
          </cell>
          <cell r="AI1965">
            <v>36.15</v>
          </cell>
          <cell r="AJ1965">
            <v>17.45</v>
          </cell>
          <cell r="AK1965">
            <v>144.55000000000001</v>
          </cell>
          <cell r="AL1965">
            <v>0</v>
          </cell>
          <cell r="AM1965">
            <v>1.79</v>
          </cell>
          <cell r="AN1965">
            <v>213.55</v>
          </cell>
          <cell r="AP1965">
            <v>45.454000000000001</v>
          </cell>
          <cell r="AQ1965">
            <v>6.6000000000000003E-2</v>
          </cell>
          <cell r="AR1965">
            <v>0.21299999999999999</v>
          </cell>
          <cell r="AS1965">
            <v>197.065</v>
          </cell>
          <cell r="AU1965">
            <v>29.18</v>
          </cell>
          <cell r="AV1965">
            <v>0.55000000000000004</v>
          </cell>
          <cell r="AW1965">
            <v>0.14799999999999999</v>
          </cell>
          <cell r="AX1965">
            <v>220.33</v>
          </cell>
          <cell r="AZ1965">
            <v>107.248</v>
          </cell>
          <cell r="BA1965">
            <v>5.7000000000000002E-2</v>
          </cell>
          <cell r="BB1965">
            <v>0.155</v>
          </cell>
          <cell r="BC1965">
            <v>180.98</v>
          </cell>
          <cell r="BE1965">
            <v>242.75</v>
          </cell>
          <cell r="BF1965">
            <v>0.246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252.58</v>
          </cell>
          <cell r="BM1965">
            <v>27.88</v>
          </cell>
          <cell r="BN1965">
            <v>0.02</v>
          </cell>
          <cell r="BO1965">
            <v>0</v>
          </cell>
          <cell r="BP1965">
            <v>272.14999999999998</v>
          </cell>
          <cell r="BQ1965" t="str">
            <v>-</v>
          </cell>
          <cell r="BR1965">
            <v>175.238</v>
          </cell>
          <cell r="BS1965">
            <v>0.17699999999999999</v>
          </cell>
          <cell r="BT1965">
            <v>0</v>
          </cell>
          <cell r="BU1965">
            <v>7.7729999999999997</v>
          </cell>
          <cell r="BV1965">
            <v>234.55</v>
          </cell>
          <cell r="BX1965">
            <v>37.384</v>
          </cell>
          <cell r="BY1965">
            <v>0.04</v>
          </cell>
          <cell r="BZ1965">
            <v>0</v>
          </cell>
          <cell r="CA1965">
            <v>80.042000000000002</v>
          </cell>
          <cell r="CC1965">
            <v>64.8</v>
          </cell>
          <cell r="CD1965">
            <v>0</v>
          </cell>
          <cell r="CE1965">
            <v>3.5423999999999997E-2</v>
          </cell>
          <cell r="CF1965">
            <v>145.84</v>
          </cell>
          <cell r="CH1965">
            <v>38</v>
          </cell>
          <cell r="CI1965">
            <v>0</v>
          </cell>
          <cell r="CJ1965">
            <v>0</v>
          </cell>
          <cell r="CK1965">
            <v>50.69</v>
          </cell>
          <cell r="CM1965">
            <v>201.47900000000001</v>
          </cell>
          <cell r="CN1965">
            <v>0.51</v>
          </cell>
          <cell r="CO1965">
            <v>1.319</v>
          </cell>
          <cell r="CP1965">
            <v>56.61</v>
          </cell>
          <cell r="CR1965">
            <v>93.8</v>
          </cell>
          <cell r="CS1965">
            <v>0.3</v>
          </cell>
          <cell r="CT1965">
            <v>0.9</v>
          </cell>
          <cell r="CU1965">
            <v>56.27</v>
          </cell>
          <cell r="CW1965">
            <v>32.880000000000003</v>
          </cell>
          <cell r="CX1965">
            <v>3.6963000000000003E-2</v>
          </cell>
          <cell r="CY1965">
            <v>0.12959999999999999</v>
          </cell>
          <cell r="CZ1965">
            <v>6.1367999999999999E-2</v>
          </cell>
          <cell r="DA1965">
            <v>0.190968</v>
          </cell>
          <cell r="DB1965">
            <v>41.03</v>
          </cell>
          <cell r="DD1965">
            <v>87.733000000000004</v>
          </cell>
          <cell r="DE1965">
            <v>0.29699999999999999</v>
          </cell>
          <cell r="DF1965">
            <v>0.104</v>
          </cell>
          <cell r="DG1965">
            <v>47.42</v>
          </cell>
          <cell r="DI1965">
            <v>27.85</v>
          </cell>
          <cell r="DJ1965">
            <v>8.5999999999999993E-2</v>
          </cell>
          <cell r="DK1965">
            <v>0</v>
          </cell>
          <cell r="DL1965">
            <v>44.69</v>
          </cell>
          <cell r="DN1965">
            <v>27.491</v>
          </cell>
          <cell r="DO1965">
            <v>0.26900000000000002</v>
          </cell>
          <cell r="DP1965">
            <v>0.61099999999999999</v>
          </cell>
          <cell r="DQ1965">
            <v>31.14</v>
          </cell>
          <cell r="DS1965">
            <v>124.89</v>
          </cell>
          <cell r="DT1965">
            <v>0</v>
          </cell>
          <cell r="DU1965">
            <v>0.7</v>
          </cell>
          <cell r="DV1965">
            <v>24.95</v>
          </cell>
          <cell r="DX1965">
            <v>48.396999999999998</v>
          </cell>
          <cell r="DY1965">
            <v>0</v>
          </cell>
          <cell r="EE1965">
            <v>0.26700000000000002</v>
          </cell>
          <cell r="EF1965">
            <v>60.67</v>
          </cell>
          <cell r="EH1965">
            <v>5.306</v>
          </cell>
          <cell r="EI1965">
            <v>7.5999999999999998E-2</v>
          </cell>
          <cell r="EM1965">
            <v>5.1999999999999998E-2</v>
          </cell>
          <cell r="EN1965">
            <v>21.4</v>
          </cell>
          <cell r="EP1965">
            <v>4.4800000000000004</v>
          </cell>
          <cell r="EQ1965">
            <v>0</v>
          </cell>
          <cell r="ER1965">
            <v>1.6E-2</v>
          </cell>
          <cell r="ES1965">
            <v>43.34</v>
          </cell>
          <cell r="EU1965">
            <v>10.523999999999999</v>
          </cell>
          <cell r="EV1965">
            <v>0</v>
          </cell>
          <cell r="EX1965">
            <v>4.2999999999999997E-2</v>
          </cell>
          <cell r="EY1965">
            <v>57.59</v>
          </cell>
          <cell r="FA1965">
            <v>3.49</v>
          </cell>
          <cell r="FB1965">
            <v>4.0000000000000001E-3</v>
          </cell>
          <cell r="FC1965">
            <v>3.4000000000000002E-2</v>
          </cell>
          <cell r="FD1965">
            <v>60.68</v>
          </cell>
          <cell r="FF1965">
            <v>1.5009999999999999</v>
          </cell>
          <cell r="FG1965">
            <v>1.4E-2</v>
          </cell>
          <cell r="FH1965">
            <v>0.02</v>
          </cell>
          <cell r="FI1965">
            <v>72.75</v>
          </cell>
          <cell r="FK1965">
            <v>2.766</v>
          </cell>
          <cell r="FL1965">
            <v>5.8999999999999997E-2</v>
          </cell>
          <cell r="FM1965">
            <v>1.4E-2</v>
          </cell>
          <cell r="FN1965">
            <v>38.5</v>
          </cell>
          <cell r="FP1965">
            <v>91.05</v>
          </cell>
          <cell r="FQ1965">
            <v>0.32</v>
          </cell>
          <cell r="FR1965">
            <v>1.407</v>
          </cell>
          <cell r="FU1965">
            <v>35.299999999999997</v>
          </cell>
          <cell r="FV1965">
            <v>4.9000000000000002E-2</v>
          </cell>
          <cell r="FW1965">
            <v>4.9000000000000002E-2</v>
          </cell>
          <cell r="GB1965">
            <v>0</v>
          </cell>
          <cell r="GD1965">
            <v>161.58000000000007</v>
          </cell>
          <cell r="GE1965">
            <v>205.59299999999999</v>
          </cell>
          <cell r="GF1965">
            <v>26.095199999999991</v>
          </cell>
          <cell r="GG1965">
            <v>124.85400000000006</v>
          </cell>
          <cell r="GH1965">
            <v>20.569000000000003</v>
          </cell>
          <cell r="GI1965">
            <v>102.47800000000004</v>
          </cell>
          <cell r="GJ1965">
            <v>49.349999999999994</v>
          </cell>
          <cell r="GK1965">
            <v>671.99000000000012</v>
          </cell>
          <cell r="GL1965">
            <v>42.177231999999997</v>
          </cell>
          <cell r="GM1965">
            <v>443.96199999999902</v>
          </cell>
          <cell r="GN1965">
            <v>0.01</v>
          </cell>
          <cell r="GO1965">
            <v>316.45800000000031</v>
          </cell>
          <cell r="GP1965">
            <v>5.6419999999999995</v>
          </cell>
          <cell r="GQ1965">
            <v>17.509999999999998</v>
          </cell>
          <cell r="GR1965">
            <v>2.3410000000000002</v>
          </cell>
          <cell r="GS1965">
            <v>29.064999999999994</v>
          </cell>
          <cell r="GT1965">
            <v>8.5777000000000019</v>
          </cell>
          <cell r="GU1965">
            <v>41.151499999999984</v>
          </cell>
          <cell r="GV1965">
            <v>17.730999999999998</v>
          </cell>
          <cell r="GW1965">
            <v>189.99500000000003</v>
          </cell>
          <cell r="GX1965">
            <v>6.5285999999999982</v>
          </cell>
          <cell r="GY1965">
            <v>46.270099999999985</v>
          </cell>
          <cell r="GZ1965">
            <v>9.9946999999999981</v>
          </cell>
          <cell r="HA1965">
            <v>49.037999999999933</v>
          </cell>
          <cell r="HB1965">
            <v>4.7579999999999973</v>
          </cell>
          <cell r="HC1965">
            <v>2.1780000000000004</v>
          </cell>
          <cell r="HD1965">
            <v>13.667616000000001</v>
          </cell>
          <cell r="HE1965">
            <v>17.905247999999972</v>
          </cell>
          <cell r="HF1965">
            <v>1.1500000000000001</v>
          </cell>
          <cell r="HG1965">
            <v>4.7900000000000027</v>
          </cell>
          <cell r="HH1965">
            <v>34.113</v>
          </cell>
          <cell r="HI1965">
            <v>159.28999999999996</v>
          </cell>
          <cell r="HJ1965">
            <v>9.4</v>
          </cell>
          <cell r="HK1965">
            <v>209.05000000000007</v>
          </cell>
          <cell r="HL1965">
            <v>8.9008299999999974</v>
          </cell>
          <cell r="HM1965">
            <v>158.50698900000017</v>
          </cell>
          <cell r="HN1965">
            <v>28.601999999999993</v>
          </cell>
          <cell r="HO1965">
            <v>31.870999999999984</v>
          </cell>
          <cell r="HP1965">
            <v>11.665000000000001</v>
          </cell>
          <cell r="HQ1965">
            <v>17.346000000000004</v>
          </cell>
          <cell r="HR1965">
            <v>29.542300000000008</v>
          </cell>
          <cell r="HS1965">
            <v>33.352999999999994</v>
          </cell>
          <cell r="HT1965">
            <v>13.750000000000004</v>
          </cell>
          <cell r="HU1965">
            <v>93.900000000000077</v>
          </cell>
          <cell r="HV1965">
            <v>15.434000000000005</v>
          </cell>
          <cell r="HW1965">
            <v>34.065799999999996</v>
          </cell>
          <cell r="HX1965">
            <v>2.3849999999999993</v>
          </cell>
          <cell r="HY1965">
            <v>9.4959999999999933</v>
          </cell>
          <cell r="HZ1965">
            <v>0.72700000000000031</v>
          </cell>
          <cell r="IA1965">
            <v>1.9559999999999971</v>
          </cell>
          <cell r="IB1965">
            <v>0.98340000000000016</v>
          </cell>
          <cell r="IC1965">
            <v>4.6209999999999969</v>
          </cell>
          <cell r="ID1965">
            <v>1.8299999999999972</v>
          </cell>
          <cell r="IE1965">
            <v>4.6940000000000097</v>
          </cell>
          <cell r="IF1965">
            <v>1.8020000000000005</v>
          </cell>
          <cell r="IG1965">
            <v>2.4820000000000015</v>
          </cell>
          <cell r="IH1965">
            <v>1.6520000000000004</v>
          </cell>
          <cell r="II1965">
            <v>1.6000000000000012</v>
          </cell>
          <cell r="IJ1965">
            <v>9.8359999999999967</v>
          </cell>
          <cell r="IK1965">
            <v>169.69800000000001</v>
          </cell>
          <cell r="IL1965">
            <v>2.8409999999999984</v>
          </cell>
          <cell r="IM1965">
            <v>5.9180000000000126</v>
          </cell>
        </row>
        <row r="1966">
          <cell r="A1966">
            <v>43603</v>
          </cell>
          <cell r="B1966">
            <v>18</v>
          </cell>
          <cell r="C1966">
            <v>5</v>
          </cell>
          <cell r="D1966">
            <v>2019</v>
          </cell>
          <cell r="E1966" t="str">
            <v>1852019</v>
          </cell>
          <cell r="F1966">
            <v>280.40600000000001</v>
          </cell>
          <cell r="G1966">
            <v>260.10000000000002</v>
          </cell>
          <cell r="H1966">
            <v>49.122</v>
          </cell>
          <cell r="I1966">
            <v>0.51100000000000001</v>
          </cell>
          <cell r="J1966">
            <v>0.185</v>
          </cell>
          <cell r="K1966">
            <v>340.37</v>
          </cell>
          <cell r="M1966">
            <v>73.599000000000004</v>
          </cell>
          <cell r="N1966">
            <v>0</v>
          </cell>
          <cell r="O1966">
            <v>0.16500000000000001</v>
          </cell>
          <cell r="P1966">
            <v>360.72</v>
          </cell>
          <cell r="R1966">
            <v>56.317999999999998</v>
          </cell>
          <cell r="S1966">
            <v>8.7999999999999995E-2</v>
          </cell>
          <cell r="T1966">
            <v>0.28699999999999998</v>
          </cell>
          <cell r="U1966">
            <v>156.75</v>
          </cell>
          <cell r="W1966">
            <v>473.75</v>
          </cell>
          <cell r="X1966">
            <v>0.84</v>
          </cell>
          <cell r="AC1966">
            <v>0.84</v>
          </cell>
          <cell r="AD1966">
            <v>106.41</v>
          </cell>
          <cell r="AF1966">
            <v>212.18</v>
          </cell>
          <cell r="AG1966">
            <v>0.193</v>
          </cell>
          <cell r="AH1966">
            <v>2.59</v>
          </cell>
          <cell r="AI1966">
            <v>36.11</v>
          </cell>
          <cell r="AJ1966">
            <v>17.45</v>
          </cell>
          <cell r="AK1966">
            <v>141.47</v>
          </cell>
          <cell r="AL1966">
            <v>0</v>
          </cell>
          <cell r="AM1966">
            <v>1.79</v>
          </cell>
          <cell r="AN1966">
            <v>213.53</v>
          </cell>
          <cell r="AP1966">
            <v>45.252000000000002</v>
          </cell>
          <cell r="AQ1966">
            <v>6.4000000000000001E-2</v>
          </cell>
          <cell r="AR1966">
            <v>0.21199999999999999</v>
          </cell>
          <cell r="AS1966">
            <v>197.05500000000001</v>
          </cell>
          <cell r="AU1966">
            <v>29.018999999999998</v>
          </cell>
          <cell r="AV1966">
            <v>0</v>
          </cell>
          <cell r="AW1966">
            <v>0.153</v>
          </cell>
          <cell r="AX1966">
            <v>220.32</v>
          </cell>
          <cell r="AZ1966">
            <v>107.02800000000001</v>
          </cell>
          <cell r="BA1966">
            <v>0.05</v>
          </cell>
          <cell r="BB1966">
            <v>0.153</v>
          </cell>
          <cell r="BC1966">
            <v>180.98</v>
          </cell>
          <cell r="BE1966">
            <v>242.75</v>
          </cell>
          <cell r="BF1966">
            <v>0.25700000000000001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252.58</v>
          </cell>
          <cell r="BM1966">
            <v>27.88</v>
          </cell>
          <cell r="BN1966">
            <v>0.02</v>
          </cell>
          <cell r="BO1966">
            <v>0</v>
          </cell>
          <cell r="BP1966">
            <v>272.18</v>
          </cell>
          <cell r="BQ1966" t="str">
            <v>-</v>
          </cell>
          <cell r="BR1966">
            <v>174.96600000000001</v>
          </cell>
          <cell r="BS1966">
            <v>6.3E-2</v>
          </cell>
          <cell r="BT1966">
            <v>0.13</v>
          </cell>
          <cell r="BU1966">
            <v>6.758</v>
          </cell>
          <cell r="BV1966">
            <v>234.55</v>
          </cell>
          <cell r="BX1966">
            <v>37.384</v>
          </cell>
          <cell r="BY1966">
            <v>0</v>
          </cell>
          <cell r="BZ1966">
            <v>0</v>
          </cell>
          <cell r="CA1966">
            <v>80.037999999999997</v>
          </cell>
          <cell r="CC1966">
            <v>64.8</v>
          </cell>
          <cell r="CD1966">
            <v>0</v>
          </cell>
          <cell r="CE1966">
            <v>3.5423999999999997E-2</v>
          </cell>
          <cell r="CF1966">
            <v>145.84</v>
          </cell>
          <cell r="CH1966">
            <v>38</v>
          </cell>
          <cell r="CI1966">
            <v>0</v>
          </cell>
          <cell r="CJ1966">
            <v>0</v>
          </cell>
          <cell r="CK1966">
            <v>50.65</v>
          </cell>
          <cell r="CM1966">
            <v>201.59</v>
          </cell>
          <cell r="CN1966">
            <v>0.51200000000000001</v>
          </cell>
          <cell r="CO1966">
            <v>1.319</v>
          </cell>
          <cell r="CP1966">
            <v>56.59</v>
          </cell>
          <cell r="CR1966">
            <v>92.77</v>
          </cell>
          <cell r="CS1966">
            <v>0</v>
          </cell>
          <cell r="CT1966">
            <v>0.9</v>
          </cell>
          <cell r="CU1966">
            <v>56.2</v>
          </cell>
          <cell r="CW1966">
            <v>32.74</v>
          </cell>
          <cell r="CX1966">
            <v>5.7799999999999997E-2</v>
          </cell>
          <cell r="CY1966">
            <v>0.12959999999999999</v>
          </cell>
          <cell r="CZ1966">
            <v>6.1367999999999999E-2</v>
          </cell>
          <cell r="DA1966">
            <v>0.190968</v>
          </cell>
          <cell r="DB1966">
            <v>41.03</v>
          </cell>
          <cell r="DD1966">
            <v>87.733000000000004</v>
          </cell>
          <cell r="DE1966">
            <v>0.64500000000000002</v>
          </cell>
          <cell r="DF1966">
            <v>0.10299999999999999</v>
          </cell>
          <cell r="DG1966">
            <v>47.39</v>
          </cell>
          <cell r="DI1966">
            <v>27.669</v>
          </cell>
          <cell r="DJ1966">
            <v>7.0000000000000007E-2</v>
          </cell>
          <cell r="DK1966">
            <v>0</v>
          </cell>
          <cell r="DL1966">
            <v>44.67</v>
          </cell>
          <cell r="DN1966">
            <v>27.314</v>
          </cell>
          <cell r="DO1966">
            <v>0.13800000000000001</v>
          </cell>
          <cell r="DP1966">
            <v>0.48</v>
          </cell>
          <cell r="DQ1966">
            <v>31.11</v>
          </cell>
          <cell r="DS1966">
            <v>124.02</v>
          </cell>
          <cell r="DT1966">
            <v>0</v>
          </cell>
          <cell r="DU1966">
            <v>0.7</v>
          </cell>
          <cell r="DV1966">
            <v>24.94</v>
          </cell>
          <cell r="DX1966">
            <v>48.396999999999998</v>
          </cell>
          <cell r="DY1966">
            <v>0.17499999999999999</v>
          </cell>
          <cell r="EE1966">
            <v>0.26600000000000001</v>
          </cell>
          <cell r="EF1966">
            <v>60.66</v>
          </cell>
          <cell r="EH1966">
            <v>5.282</v>
          </cell>
          <cell r="EI1966">
            <v>0.04</v>
          </cell>
          <cell r="EM1966">
            <v>6.4000000000000001E-2</v>
          </cell>
          <cell r="EN1966">
            <v>21.38</v>
          </cell>
          <cell r="EP1966">
            <v>4.4539999999999997</v>
          </cell>
          <cell r="EQ1966">
            <v>0</v>
          </cell>
          <cell r="ER1966">
            <v>1.6E-2</v>
          </cell>
          <cell r="ES1966">
            <v>43.31</v>
          </cell>
          <cell r="EU1966">
            <v>10.461</v>
          </cell>
          <cell r="EV1966">
            <v>0</v>
          </cell>
          <cell r="EX1966">
            <v>4.3999999999999997E-2</v>
          </cell>
          <cell r="EY1966">
            <v>57.55</v>
          </cell>
          <cell r="FA1966">
            <v>3.45</v>
          </cell>
          <cell r="FB1966">
            <v>0</v>
          </cell>
          <cell r="FC1966">
            <v>3.4000000000000002E-2</v>
          </cell>
          <cell r="FD1966">
            <v>60.67</v>
          </cell>
          <cell r="FF1966">
            <v>1.4950000000000001</v>
          </cell>
          <cell r="FG1966">
            <v>1.4E-2</v>
          </cell>
          <cell r="FH1966">
            <v>0.02</v>
          </cell>
          <cell r="FI1966">
            <v>72.75</v>
          </cell>
          <cell r="FK1966">
            <v>2.766</v>
          </cell>
          <cell r="FL1966">
            <v>1.4E-2</v>
          </cell>
          <cell r="FM1966">
            <v>1.4E-2</v>
          </cell>
          <cell r="FN1966">
            <v>38.4</v>
          </cell>
          <cell r="FP1966">
            <v>89.13</v>
          </cell>
          <cell r="FQ1966">
            <v>0</v>
          </cell>
          <cell r="FR1966">
            <v>1.8420000000000001</v>
          </cell>
          <cell r="FU1966">
            <v>35.380000000000003</v>
          </cell>
          <cell r="FV1966">
            <v>0.129</v>
          </cell>
          <cell r="FW1966">
            <v>4.9000000000000002E-2</v>
          </cell>
          <cell r="GB1966">
            <v>0</v>
          </cell>
          <cell r="GD1966">
            <v>162.09100000000007</v>
          </cell>
          <cell r="GE1966">
            <v>205.77799999999999</v>
          </cell>
          <cell r="GF1966">
            <v>26.095199999999991</v>
          </cell>
          <cell r="GG1966">
            <v>125.01900000000006</v>
          </cell>
          <cell r="GH1966">
            <v>20.657000000000004</v>
          </cell>
          <cell r="GI1966">
            <v>102.76500000000004</v>
          </cell>
          <cell r="GJ1966">
            <v>50.19</v>
          </cell>
          <cell r="GK1966">
            <v>672.83000000000015</v>
          </cell>
          <cell r="GL1966">
            <v>42.370231999999994</v>
          </cell>
          <cell r="GM1966">
            <v>446.551999999999</v>
          </cell>
          <cell r="GN1966">
            <v>0.01</v>
          </cell>
          <cell r="GO1966">
            <v>318.24800000000033</v>
          </cell>
          <cell r="GP1966">
            <v>5.7059999999999995</v>
          </cell>
          <cell r="GQ1966">
            <v>17.721999999999998</v>
          </cell>
          <cell r="GR1966">
            <v>2.3410000000000002</v>
          </cell>
          <cell r="GS1966">
            <v>29.217999999999993</v>
          </cell>
          <cell r="GT1966">
            <v>8.6277000000000026</v>
          </cell>
          <cell r="GU1966">
            <v>41.304499999999983</v>
          </cell>
          <cell r="GV1966">
            <v>17.988</v>
          </cell>
          <cell r="GW1966">
            <v>189.99500000000003</v>
          </cell>
          <cell r="GX1966">
            <v>6.5485999999999978</v>
          </cell>
          <cell r="GY1966">
            <v>46.270099999999985</v>
          </cell>
          <cell r="GZ1966">
            <v>10.057699999999999</v>
          </cell>
          <cell r="HA1966">
            <v>49.167999999999935</v>
          </cell>
          <cell r="HB1966">
            <v>4.7579999999999973</v>
          </cell>
          <cell r="HC1966">
            <v>2.1780000000000004</v>
          </cell>
          <cell r="HD1966">
            <v>13.667616000000001</v>
          </cell>
          <cell r="HE1966">
            <v>17.940671999999971</v>
          </cell>
          <cell r="HF1966">
            <v>1.1500000000000001</v>
          </cell>
          <cell r="HG1966">
            <v>4.7900000000000027</v>
          </cell>
          <cell r="HH1966">
            <v>34.625</v>
          </cell>
          <cell r="HI1966">
            <v>160.60899999999995</v>
          </cell>
          <cell r="HJ1966">
            <v>9.4</v>
          </cell>
          <cell r="HK1966">
            <v>209.95000000000007</v>
          </cell>
          <cell r="HL1966">
            <v>8.9586299999999977</v>
          </cell>
          <cell r="HM1966">
            <v>158.69795700000017</v>
          </cell>
          <cell r="HN1966">
            <v>29.246999999999993</v>
          </cell>
          <cell r="HO1966">
            <v>31.973999999999986</v>
          </cell>
          <cell r="HP1966">
            <v>11.735000000000001</v>
          </cell>
          <cell r="HQ1966">
            <v>17.346000000000004</v>
          </cell>
          <cell r="HR1966">
            <v>29.68030000000001</v>
          </cell>
          <cell r="HS1966">
            <v>33.832999999999991</v>
          </cell>
          <cell r="HT1966">
            <v>13.750000000000004</v>
          </cell>
          <cell r="HU1966">
            <v>94.60000000000008</v>
          </cell>
          <cell r="HV1966">
            <v>15.609000000000005</v>
          </cell>
          <cell r="HW1966">
            <v>34.331799999999994</v>
          </cell>
          <cell r="HX1966">
            <v>2.4249999999999994</v>
          </cell>
          <cell r="HY1966">
            <v>9.5599999999999934</v>
          </cell>
          <cell r="HZ1966">
            <v>0.72700000000000031</v>
          </cell>
          <cell r="IA1966">
            <v>1.9719999999999971</v>
          </cell>
          <cell r="IB1966">
            <v>0.98340000000000016</v>
          </cell>
          <cell r="IC1966">
            <v>4.6649999999999965</v>
          </cell>
          <cell r="ID1966">
            <v>1.8299999999999972</v>
          </cell>
          <cell r="IE1966">
            <v>4.7280000000000095</v>
          </cell>
          <cell r="IF1966">
            <v>1.8160000000000005</v>
          </cell>
          <cell r="IG1966">
            <v>2.5020000000000016</v>
          </cell>
          <cell r="IH1966">
            <v>1.6660000000000004</v>
          </cell>
          <cell r="II1966">
            <v>1.6140000000000012</v>
          </cell>
          <cell r="IJ1966">
            <v>9.8359999999999967</v>
          </cell>
          <cell r="IK1966">
            <v>171.54000000000002</v>
          </cell>
          <cell r="IL1966">
            <v>2.9699999999999984</v>
          </cell>
          <cell r="IM1966">
            <v>5.967000000000013</v>
          </cell>
        </row>
        <row r="1967">
          <cell r="A1967">
            <v>43604</v>
          </cell>
          <cell r="B1967">
            <v>19</v>
          </cell>
          <cell r="C1967">
            <v>5</v>
          </cell>
          <cell r="D1967">
            <v>2019</v>
          </cell>
          <cell r="E1967" t="str">
            <v>1952019</v>
          </cell>
          <cell r="F1967">
            <v>280.42</v>
          </cell>
          <cell r="G1967">
            <v>260.10000000000002</v>
          </cell>
          <cell r="H1967">
            <v>49.249000000000002</v>
          </cell>
          <cell r="I1967">
            <v>0.312</v>
          </cell>
          <cell r="J1967">
            <v>0.185</v>
          </cell>
          <cell r="K1967">
            <v>340.34</v>
          </cell>
          <cell r="M1967">
            <v>73.353999999999999</v>
          </cell>
          <cell r="N1967">
            <v>0</v>
          </cell>
          <cell r="O1967">
            <v>0.13400000000000001</v>
          </cell>
          <cell r="P1967">
            <v>360.72500000000002</v>
          </cell>
          <cell r="R1967">
            <v>56.347999999999999</v>
          </cell>
          <cell r="S1967">
            <v>0.11799999999999999</v>
          </cell>
          <cell r="T1967">
            <v>4.5999999999999999E-2</v>
          </cell>
          <cell r="U1967">
            <v>156.75</v>
          </cell>
          <cell r="W1967">
            <v>473.75</v>
          </cell>
          <cell r="X1967">
            <v>0.88</v>
          </cell>
          <cell r="AC1967">
            <v>0.88</v>
          </cell>
          <cell r="AD1967">
            <v>106.28</v>
          </cell>
          <cell r="AF1967">
            <v>209.9</v>
          </cell>
          <cell r="AG1967">
            <v>0.37276100000000001</v>
          </cell>
          <cell r="AH1967">
            <v>2.59</v>
          </cell>
          <cell r="AI1967">
            <v>36.07</v>
          </cell>
          <cell r="AJ1967">
            <v>17.45</v>
          </cell>
          <cell r="AK1967">
            <v>138.38999999999999</v>
          </cell>
          <cell r="AL1967">
            <v>0</v>
          </cell>
          <cell r="AM1967">
            <v>1.79</v>
          </cell>
          <cell r="AN1967">
            <v>213.5</v>
          </cell>
          <cell r="AP1967">
            <v>44.948</v>
          </cell>
          <cell r="AQ1967">
            <v>0</v>
          </cell>
          <cell r="AR1967">
            <v>0.21199999999999999</v>
          </cell>
          <cell r="AS1967">
            <v>197.04499999999999</v>
          </cell>
          <cell r="AU1967">
            <v>28.856999999999999</v>
          </cell>
          <cell r="AV1967">
            <v>0</v>
          </cell>
          <cell r="AW1967">
            <v>0.153</v>
          </cell>
          <cell r="AX1967">
            <v>220.31</v>
          </cell>
          <cell r="AZ1967">
            <v>106.80800000000001</v>
          </cell>
          <cell r="BA1967">
            <v>0.109</v>
          </cell>
          <cell r="BB1967">
            <v>0.151</v>
          </cell>
          <cell r="BC1967">
            <v>180.97</v>
          </cell>
          <cell r="BE1967">
            <v>242.25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252.57</v>
          </cell>
          <cell r="BM1967">
            <v>27.83</v>
          </cell>
          <cell r="BN1967">
            <v>0</v>
          </cell>
          <cell r="BO1967">
            <v>0</v>
          </cell>
          <cell r="BP1967">
            <v>272.17</v>
          </cell>
          <cell r="BQ1967" t="str">
            <v>-</v>
          </cell>
          <cell r="BR1967">
            <v>174.47</v>
          </cell>
          <cell r="BS1967">
            <v>0</v>
          </cell>
          <cell r="BT1967">
            <v>0.17299999999999999</v>
          </cell>
          <cell r="BU1967">
            <v>6.5110000000000001</v>
          </cell>
          <cell r="BV1967">
            <v>234.55</v>
          </cell>
          <cell r="BX1967">
            <v>37.384</v>
          </cell>
          <cell r="BY1967">
            <v>4.2999999999999997E-2</v>
          </cell>
          <cell r="BZ1967">
            <v>0</v>
          </cell>
          <cell r="CA1967">
            <v>80.034000000000006</v>
          </cell>
          <cell r="CC1967">
            <v>64.7</v>
          </cell>
          <cell r="CD1967">
            <v>0</v>
          </cell>
          <cell r="CE1967">
            <v>3.5423999999999997E-2</v>
          </cell>
          <cell r="CF1967">
            <v>145.84</v>
          </cell>
          <cell r="CH1967">
            <v>38</v>
          </cell>
          <cell r="CI1967">
            <v>0</v>
          </cell>
          <cell r="CJ1967">
            <v>0</v>
          </cell>
          <cell r="CK1967">
            <v>50.59</v>
          </cell>
          <cell r="CM1967">
            <v>200.26</v>
          </cell>
          <cell r="CN1967">
            <v>7.1999999999999995E-2</v>
          </cell>
          <cell r="CO1967">
            <v>1.319</v>
          </cell>
          <cell r="CP1967">
            <v>56.57</v>
          </cell>
          <cell r="CR1967">
            <v>91.74</v>
          </cell>
          <cell r="CS1967">
            <v>0</v>
          </cell>
          <cell r="CT1967">
            <v>0.9</v>
          </cell>
          <cell r="CU1967">
            <v>55.9</v>
          </cell>
          <cell r="CW1967">
            <v>32.130000000000003</v>
          </cell>
          <cell r="CX1967">
            <v>3.8032000000000003E-2</v>
          </cell>
          <cell r="CY1967">
            <v>0.12959999999999999</v>
          </cell>
          <cell r="CZ1967">
            <v>0.51036800000000004</v>
          </cell>
          <cell r="DA1967">
            <v>0.63996800000000009</v>
          </cell>
          <cell r="DB1967">
            <v>41.01</v>
          </cell>
          <cell r="DD1967">
            <v>87.403000000000006</v>
          </cell>
          <cell r="DE1967">
            <v>0.26400000000000001</v>
          </cell>
          <cell r="DF1967">
            <v>0.10299999999999999</v>
          </cell>
          <cell r="DG1967">
            <v>47.34</v>
          </cell>
          <cell r="DI1967">
            <v>27.37</v>
          </cell>
          <cell r="DJ1967">
            <v>1.4E-2</v>
          </cell>
          <cell r="DK1967">
            <v>0</v>
          </cell>
          <cell r="DL1967">
            <v>44.66</v>
          </cell>
          <cell r="DN1967">
            <v>27.225999999999999</v>
          </cell>
          <cell r="DO1967">
            <v>0.115</v>
          </cell>
          <cell r="DP1967">
            <v>0.36899999999999999</v>
          </cell>
          <cell r="DQ1967">
            <v>31.08</v>
          </cell>
          <cell r="DS1967">
            <v>123.15</v>
          </cell>
          <cell r="DT1967">
            <v>0</v>
          </cell>
          <cell r="DU1967">
            <v>0.7</v>
          </cell>
          <cell r="DV1967">
            <v>24.9</v>
          </cell>
          <cell r="DX1967">
            <v>48.031999999999996</v>
          </cell>
          <cell r="DY1967">
            <v>0</v>
          </cell>
          <cell r="EE1967">
            <v>0.26500000000000001</v>
          </cell>
          <cell r="EF1967">
            <v>60.65</v>
          </cell>
          <cell r="EH1967">
            <v>5.2590000000000003</v>
          </cell>
          <cell r="EI1967">
            <v>3.7999999999999999E-2</v>
          </cell>
          <cell r="EM1967">
            <v>6.0999999999999999E-2</v>
          </cell>
          <cell r="EN1967">
            <v>21.36</v>
          </cell>
          <cell r="EP1967">
            <v>4.4279999999999999</v>
          </cell>
          <cell r="EQ1967">
            <v>0</v>
          </cell>
          <cell r="ER1967">
            <v>1.6E-2</v>
          </cell>
          <cell r="ES1967">
            <v>43.29</v>
          </cell>
          <cell r="EU1967">
            <v>10.419</v>
          </cell>
          <cell r="EV1967">
            <v>0</v>
          </cell>
          <cell r="EX1967">
            <v>0.04</v>
          </cell>
          <cell r="EY1967">
            <v>57.51</v>
          </cell>
          <cell r="FA1967">
            <v>3.41</v>
          </cell>
          <cell r="FB1967">
            <v>0</v>
          </cell>
          <cell r="FC1967">
            <v>3.4000000000000002E-2</v>
          </cell>
          <cell r="FD1967">
            <v>60.67</v>
          </cell>
          <cell r="FF1967">
            <v>1.4950000000000001</v>
          </cell>
          <cell r="FG1967">
            <v>0.02</v>
          </cell>
          <cell r="FH1967">
            <v>0.02</v>
          </cell>
          <cell r="FI1967">
            <v>72.739999999999995</v>
          </cell>
          <cell r="FK1967">
            <v>2.7589999999999999</v>
          </cell>
          <cell r="FL1967">
            <v>6.0000000000000001E-3</v>
          </cell>
          <cell r="FM1967">
            <v>1.4E-2</v>
          </cell>
          <cell r="FN1967">
            <v>38.270000000000003</v>
          </cell>
          <cell r="FP1967">
            <v>87.1</v>
          </cell>
          <cell r="FQ1967">
            <v>0.03</v>
          </cell>
          <cell r="FR1967">
            <v>2</v>
          </cell>
          <cell r="FU1967">
            <v>35.22</v>
          </cell>
          <cell r="FV1967">
            <v>0</v>
          </cell>
          <cell r="FW1967">
            <v>4.9000000000000002E-2</v>
          </cell>
          <cell r="GB1967">
            <v>0</v>
          </cell>
          <cell r="GD1967">
            <v>162.40300000000008</v>
          </cell>
          <cell r="GE1967">
            <v>205.96299999999999</v>
          </cell>
          <cell r="GF1967">
            <v>26.095199999999991</v>
          </cell>
          <cell r="GG1967">
            <v>125.15300000000006</v>
          </cell>
          <cell r="GH1967">
            <v>20.775000000000002</v>
          </cell>
          <cell r="GI1967">
            <v>102.81100000000005</v>
          </cell>
          <cell r="GJ1967">
            <v>51.07</v>
          </cell>
          <cell r="GK1967">
            <v>673.71000000000015</v>
          </cell>
          <cell r="GL1967">
            <v>42.742992999999991</v>
          </cell>
          <cell r="GM1967">
            <v>449.14199999999897</v>
          </cell>
          <cell r="GN1967">
            <v>0.01</v>
          </cell>
          <cell r="GO1967">
            <v>320.03800000000035</v>
          </cell>
          <cell r="GP1967">
            <v>5.7059999999999995</v>
          </cell>
          <cell r="GQ1967">
            <v>17.933999999999997</v>
          </cell>
          <cell r="GR1967">
            <v>2.3410000000000002</v>
          </cell>
          <cell r="GS1967">
            <v>29.370999999999992</v>
          </cell>
          <cell r="GT1967">
            <v>8.7367000000000026</v>
          </cell>
          <cell r="GU1967">
            <v>41.455499999999986</v>
          </cell>
          <cell r="GV1967">
            <v>17.988</v>
          </cell>
          <cell r="GW1967">
            <v>189.99500000000003</v>
          </cell>
          <cell r="GX1967">
            <v>6.5485999999999978</v>
          </cell>
          <cell r="GY1967">
            <v>46.270099999999985</v>
          </cell>
          <cell r="GZ1967">
            <v>10.057699999999999</v>
          </cell>
          <cell r="HA1967">
            <v>49.340999999999937</v>
          </cell>
          <cell r="HB1967">
            <v>4.8009999999999975</v>
          </cell>
          <cell r="HC1967">
            <v>2.1780000000000004</v>
          </cell>
          <cell r="HD1967">
            <v>13.667616000000001</v>
          </cell>
          <cell r="HE1967">
            <v>17.97609599999997</v>
          </cell>
          <cell r="HF1967">
            <v>1.1500000000000001</v>
          </cell>
          <cell r="HG1967">
            <v>4.7900000000000027</v>
          </cell>
          <cell r="HH1967">
            <v>34.697000000000003</v>
          </cell>
          <cell r="HI1967">
            <v>161.92799999999994</v>
          </cell>
          <cell r="HJ1967">
            <v>9.4</v>
          </cell>
          <cell r="HK1967">
            <v>210.85000000000008</v>
          </cell>
          <cell r="HL1967">
            <v>8.9966619999999971</v>
          </cell>
          <cell r="HM1967">
            <v>159.33792500000018</v>
          </cell>
          <cell r="HN1967">
            <v>29.510999999999992</v>
          </cell>
          <cell r="HO1967">
            <v>32.076999999999984</v>
          </cell>
          <cell r="HP1967">
            <v>11.749000000000001</v>
          </cell>
          <cell r="HQ1967">
            <v>17.346000000000004</v>
          </cell>
          <cell r="HR1967">
            <v>29.795300000000008</v>
          </cell>
          <cell r="HS1967">
            <v>34.201999999999991</v>
          </cell>
          <cell r="HT1967">
            <v>13.750000000000004</v>
          </cell>
          <cell r="HU1967">
            <v>95.300000000000082</v>
          </cell>
          <cell r="HV1967">
            <v>15.609000000000005</v>
          </cell>
          <cell r="HW1967">
            <v>34.596799999999995</v>
          </cell>
          <cell r="HX1967">
            <v>2.4629999999999992</v>
          </cell>
          <cell r="HY1967">
            <v>9.6209999999999933</v>
          </cell>
          <cell r="HZ1967">
            <v>0.72700000000000031</v>
          </cell>
          <cell r="IA1967">
            <v>1.9879999999999971</v>
          </cell>
          <cell r="IB1967">
            <v>0.98340000000000016</v>
          </cell>
          <cell r="IC1967">
            <v>4.7049999999999965</v>
          </cell>
          <cell r="ID1967">
            <v>1.8299999999999972</v>
          </cell>
          <cell r="IE1967">
            <v>4.7620000000000093</v>
          </cell>
          <cell r="IF1967">
            <v>1.8360000000000005</v>
          </cell>
          <cell r="IG1967">
            <v>2.5220000000000016</v>
          </cell>
          <cell r="IH1967">
            <v>1.6720000000000004</v>
          </cell>
          <cell r="II1967">
            <v>1.6280000000000012</v>
          </cell>
          <cell r="IJ1967">
            <v>9.8659999999999961</v>
          </cell>
          <cell r="IK1967">
            <v>173.54000000000002</v>
          </cell>
          <cell r="IL1967">
            <v>2.9699999999999984</v>
          </cell>
          <cell r="IM1967">
            <v>6.0160000000000133</v>
          </cell>
        </row>
        <row r="1968">
          <cell r="A1968">
            <v>43605</v>
          </cell>
          <cell r="B1968">
            <v>20</v>
          </cell>
          <cell r="C1968">
            <v>5</v>
          </cell>
          <cell r="D1968">
            <v>2019</v>
          </cell>
          <cell r="E1968" t="str">
            <v>2052019</v>
          </cell>
          <cell r="F1968">
            <v>280.44400000000002</v>
          </cell>
          <cell r="G1968">
            <v>260.10000000000002</v>
          </cell>
          <cell r="H1968">
            <v>49.457999999999998</v>
          </cell>
          <cell r="I1968">
            <v>0.33500000000000002</v>
          </cell>
          <cell r="J1968">
            <v>0.126</v>
          </cell>
          <cell r="K1968">
            <v>340.3</v>
          </cell>
          <cell r="M1968">
            <v>73.028000000000006</v>
          </cell>
          <cell r="N1968">
            <v>0</v>
          </cell>
          <cell r="O1968">
            <v>0.13400000000000001</v>
          </cell>
          <cell r="P1968">
            <v>360.72899999999998</v>
          </cell>
          <cell r="R1968">
            <v>56.372</v>
          </cell>
          <cell r="S1968">
            <v>0.109</v>
          </cell>
          <cell r="T1968">
            <v>4.2999999999999997E-2</v>
          </cell>
          <cell r="U1968">
            <v>156.74</v>
          </cell>
          <cell r="W1968">
            <v>472.7</v>
          </cell>
          <cell r="X1968">
            <v>0</v>
          </cell>
          <cell r="AC1968">
            <v>1.05</v>
          </cell>
          <cell r="AD1968">
            <v>106.15</v>
          </cell>
          <cell r="AF1968">
            <v>207.63</v>
          </cell>
          <cell r="AG1968">
            <v>0.368788</v>
          </cell>
          <cell r="AH1968">
            <v>2.59</v>
          </cell>
          <cell r="AI1968">
            <v>36.03</v>
          </cell>
          <cell r="AJ1968">
            <v>17.45</v>
          </cell>
          <cell r="AK1968">
            <v>135.31</v>
          </cell>
          <cell r="AL1968">
            <v>0</v>
          </cell>
          <cell r="AM1968">
            <v>1.78</v>
          </cell>
          <cell r="AN1968">
            <v>213.48</v>
          </cell>
          <cell r="AP1968">
            <v>44.746000000000002</v>
          </cell>
          <cell r="AQ1968">
            <v>6.9000000000000006E-2</v>
          </cell>
          <cell r="AR1968">
            <v>0.21199999999999999</v>
          </cell>
          <cell r="AS1968">
            <v>197.035</v>
          </cell>
          <cell r="AU1968">
            <v>28.696000000000002</v>
          </cell>
          <cell r="AV1968">
            <v>0</v>
          </cell>
          <cell r="AW1968">
            <v>0.153</v>
          </cell>
          <cell r="AX1968">
            <v>220.3</v>
          </cell>
          <cell r="AZ1968">
            <v>106.58799999999999</v>
          </cell>
          <cell r="BA1968">
            <v>5.8999999999999997E-2</v>
          </cell>
          <cell r="BB1968">
            <v>0.14899999999999999</v>
          </cell>
          <cell r="BC1968">
            <v>180.97</v>
          </cell>
          <cell r="BE1968">
            <v>242.25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255.57</v>
          </cell>
          <cell r="BM1968">
            <v>27.83</v>
          </cell>
          <cell r="BN1968">
            <v>0</v>
          </cell>
          <cell r="BO1968">
            <v>0</v>
          </cell>
          <cell r="BP1968">
            <v>272.13</v>
          </cell>
          <cell r="BQ1968" t="str">
            <v>-</v>
          </cell>
          <cell r="BR1968">
            <v>174.12100000000001</v>
          </cell>
          <cell r="BS1968">
            <v>0.05</v>
          </cell>
          <cell r="BT1968">
            <v>0.17299999999999999</v>
          </cell>
          <cell r="BU1968">
            <v>7.1520000000000001</v>
          </cell>
          <cell r="BV1968">
            <v>234.55</v>
          </cell>
          <cell r="BX1968">
            <v>37.384</v>
          </cell>
          <cell r="BY1968">
            <v>0.04</v>
          </cell>
          <cell r="BZ1968">
            <v>0</v>
          </cell>
          <cell r="CA1968">
            <v>80.028000000000006</v>
          </cell>
          <cell r="CC1968">
            <v>64.7</v>
          </cell>
          <cell r="CD1968">
            <v>0</v>
          </cell>
          <cell r="CE1968">
            <v>3.5423999999999997E-2</v>
          </cell>
          <cell r="CF1968">
            <v>145.84</v>
          </cell>
          <cell r="CH1968">
            <v>38</v>
          </cell>
          <cell r="CI1968">
            <v>0</v>
          </cell>
          <cell r="CJ1968">
            <v>0</v>
          </cell>
          <cell r="CK1968">
            <v>50.53</v>
          </cell>
          <cell r="CM1968">
            <v>198.93799999999999</v>
          </cell>
          <cell r="CN1968">
            <v>7.6999999999999999E-2</v>
          </cell>
          <cell r="CO1968">
            <v>1.319</v>
          </cell>
          <cell r="CP1968">
            <v>56.55</v>
          </cell>
          <cell r="CR1968">
            <v>90.71</v>
          </cell>
          <cell r="CS1968">
            <v>0</v>
          </cell>
          <cell r="CT1968">
            <v>0.9</v>
          </cell>
          <cell r="CU1968">
            <v>55.65</v>
          </cell>
          <cell r="CW1968">
            <v>31.62</v>
          </cell>
          <cell r="CX1968">
            <v>4.3854999999999998E-2</v>
          </cell>
          <cell r="CY1968">
            <v>0.12959999999999999</v>
          </cell>
          <cell r="CZ1968">
            <v>0.41036800000000001</v>
          </cell>
          <cell r="DA1968">
            <v>0.539968</v>
          </cell>
          <cell r="DB1968">
            <v>40.98</v>
          </cell>
          <cell r="DD1968">
            <v>86.933999999999997</v>
          </cell>
          <cell r="DE1968">
            <v>0.13400000000000001</v>
          </cell>
          <cell r="DF1968">
            <v>0.10299999999999999</v>
          </cell>
          <cell r="DG1968">
            <v>47.3</v>
          </cell>
          <cell r="DI1968">
            <v>27.131</v>
          </cell>
          <cell r="DJ1968">
            <v>4.8000000000000001E-2</v>
          </cell>
          <cell r="DK1968">
            <v>0</v>
          </cell>
          <cell r="DL1968">
            <v>44.65</v>
          </cell>
          <cell r="DN1968">
            <v>27.138000000000002</v>
          </cell>
          <cell r="DO1968">
            <v>0.11600000000000001</v>
          </cell>
          <cell r="DP1968">
            <v>0.36899999999999999</v>
          </cell>
          <cell r="DQ1968">
            <v>31.05</v>
          </cell>
          <cell r="DS1968">
            <v>122.28</v>
          </cell>
          <cell r="DT1968">
            <v>0</v>
          </cell>
          <cell r="DU1968">
            <v>0.7</v>
          </cell>
          <cell r="DV1968">
            <v>24.9</v>
          </cell>
          <cell r="DX1968">
            <v>48.031999999999996</v>
          </cell>
          <cell r="DY1968">
            <v>0.26300000000000001</v>
          </cell>
          <cell r="EE1968">
            <v>0.26300000000000001</v>
          </cell>
          <cell r="EF1968">
            <v>60.63</v>
          </cell>
          <cell r="EH1968">
            <v>5.2130000000000001</v>
          </cell>
          <cell r="EI1968">
            <v>1.6E-2</v>
          </cell>
          <cell r="EM1968">
            <v>6.2E-2</v>
          </cell>
          <cell r="EN1968">
            <v>21.34</v>
          </cell>
          <cell r="EP1968">
            <v>4.4020000000000001</v>
          </cell>
          <cell r="EQ1968">
            <v>0</v>
          </cell>
          <cell r="ER1968">
            <v>1.6E-2</v>
          </cell>
          <cell r="ES1968">
            <v>43.27</v>
          </cell>
          <cell r="EU1968">
            <v>10.377000000000001</v>
          </cell>
          <cell r="EV1968">
            <v>1E-3</v>
          </cell>
          <cell r="EX1968">
            <v>4.2999999999999997E-2</v>
          </cell>
          <cell r="EY1968">
            <v>57.47</v>
          </cell>
          <cell r="FA1968">
            <v>3.3759999999999999</v>
          </cell>
          <cell r="FB1968">
            <v>0</v>
          </cell>
          <cell r="FC1968">
            <v>3.4000000000000002E-2</v>
          </cell>
          <cell r="FD1968">
            <v>60.67</v>
          </cell>
          <cell r="FF1968">
            <v>1.4950000000000001</v>
          </cell>
          <cell r="FG1968">
            <v>0.02</v>
          </cell>
          <cell r="FH1968">
            <v>0.02</v>
          </cell>
          <cell r="FI1968">
            <v>72.73</v>
          </cell>
          <cell r="FK1968">
            <v>2.7509999999999999</v>
          </cell>
          <cell r="FL1968">
            <v>6.0000000000000001E-3</v>
          </cell>
          <cell r="FM1968">
            <v>1.4E-2</v>
          </cell>
          <cell r="FN1968">
            <v>38.14</v>
          </cell>
          <cell r="FP1968">
            <v>85.11</v>
          </cell>
          <cell r="FQ1968">
            <v>0.06</v>
          </cell>
          <cell r="FR1968">
            <v>1.994</v>
          </cell>
          <cell r="FU1968">
            <v>35.22</v>
          </cell>
          <cell r="FV1968">
            <v>4.9000000000000002E-2</v>
          </cell>
          <cell r="FW1968">
            <v>4.9000000000000002E-2</v>
          </cell>
          <cell r="GB1968">
            <v>0</v>
          </cell>
          <cell r="GD1968">
            <v>162.73800000000008</v>
          </cell>
          <cell r="GE1968">
            <v>206.089</v>
          </cell>
          <cell r="GF1968">
            <v>26.095199999999991</v>
          </cell>
          <cell r="GG1968">
            <v>125.28700000000006</v>
          </cell>
          <cell r="GH1968">
            <v>20.884000000000004</v>
          </cell>
          <cell r="GI1968">
            <v>102.85400000000006</v>
          </cell>
          <cell r="GJ1968">
            <v>51.07</v>
          </cell>
          <cell r="GK1968">
            <v>674.7600000000001</v>
          </cell>
          <cell r="GL1968">
            <v>43.111780999999993</v>
          </cell>
          <cell r="GM1968">
            <v>451.73199999999895</v>
          </cell>
          <cell r="GN1968">
            <v>0.01</v>
          </cell>
          <cell r="GO1968">
            <v>321.81800000000032</v>
          </cell>
          <cell r="GP1968">
            <v>5.7749999999999995</v>
          </cell>
          <cell r="GQ1968">
            <v>18.145999999999997</v>
          </cell>
          <cell r="GR1968">
            <v>2.3410000000000002</v>
          </cell>
          <cell r="GS1968">
            <v>29.52399999999999</v>
          </cell>
          <cell r="GT1968">
            <v>8.7957000000000019</v>
          </cell>
          <cell r="GU1968">
            <v>41.604499999999987</v>
          </cell>
          <cell r="GV1968">
            <v>17.988</v>
          </cell>
          <cell r="GW1968">
            <v>189.99500000000003</v>
          </cell>
          <cell r="GX1968">
            <v>6.5485999999999978</v>
          </cell>
          <cell r="GY1968">
            <v>46.270099999999985</v>
          </cell>
          <cell r="GZ1968">
            <v>10.107699999999999</v>
          </cell>
          <cell r="HA1968">
            <v>49.513999999999939</v>
          </cell>
          <cell r="HB1968">
            <v>4.8409999999999975</v>
          </cell>
          <cell r="HC1968">
            <v>2.1780000000000004</v>
          </cell>
          <cell r="HD1968">
            <v>13.667616000000001</v>
          </cell>
          <cell r="HE1968">
            <v>18.011519999999969</v>
          </cell>
          <cell r="HF1968">
            <v>1.1500000000000001</v>
          </cell>
          <cell r="HG1968">
            <v>4.7900000000000027</v>
          </cell>
          <cell r="HH1968">
            <v>34.774000000000001</v>
          </cell>
          <cell r="HI1968">
            <v>163.24699999999993</v>
          </cell>
          <cell r="HJ1968">
            <v>9.4</v>
          </cell>
          <cell r="HK1968">
            <v>211.75000000000009</v>
          </cell>
          <cell r="HL1968">
            <v>9.0405169999999977</v>
          </cell>
          <cell r="HM1968">
            <v>159.87789300000017</v>
          </cell>
          <cell r="HN1968">
            <v>29.644999999999992</v>
          </cell>
          <cell r="HO1968">
            <v>32.179999999999986</v>
          </cell>
          <cell r="HP1968">
            <v>11.797000000000001</v>
          </cell>
          <cell r="HQ1968">
            <v>17.346000000000004</v>
          </cell>
          <cell r="HR1968">
            <v>29.911300000000008</v>
          </cell>
          <cell r="HS1968">
            <v>34.570999999999991</v>
          </cell>
          <cell r="HT1968">
            <v>13.750000000000004</v>
          </cell>
          <cell r="HU1968">
            <v>96.000000000000085</v>
          </cell>
          <cell r="HV1968">
            <v>15.872000000000005</v>
          </cell>
          <cell r="HW1968">
            <v>34.859799999999993</v>
          </cell>
          <cell r="HX1968">
            <v>2.4789999999999992</v>
          </cell>
          <cell r="HY1968">
            <v>9.6829999999999927</v>
          </cell>
          <cell r="HZ1968">
            <v>0.72700000000000031</v>
          </cell>
          <cell r="IA1968">
            <v>2.0039999999999969</v>
          </cell>
          <cell r="IB1968">
            <v>0.98440000000000016</v>
          </cell>
          <cell r="IC1968">
            <v>4.7479999999999967</v>
          </cell>
          <cell r="ID1968">
            <v>1.8299999999999972</v>
          </cell>
          <cell r="IE1968">
            <v>4.7960000000000091</v>
          </cell>
          <cell r="IF1968">
            <v>1.8560000000000005</v>
          </cell>
          <cell r="IG1968">
            <v>2.5420000000000016</v>
          </cell>
          <cell r="IH1968">
            <v>1.6780000000000004</v>
          </cell>
          <cell r="II1968">
            <v>1.6420000000000012</v>
          </cell>
          <cell r="IJ1968">
            <v>9.9259999999999966</v>
          </cell>
          <cell r="IK1968">
            <v>175.53400000000002</v>
          </cell>
          <cell r="IL1968">
            <v>3.0189999999999984</v>
          </cell>
          <cell r="IM1968">
            <v>6.0650000000000137</v>
          </cell>
        </row>
        <row r="1969">
          <cell r="A1969">
            <v>43606</v>
          </cell>
          <cell r="B1969">
            <v>21</v>
          </cell>
          <cell r="C1969">
            <v>5</v>
          </cell>
          <cell r="D1969">
            <v>2019</v>
          </cell>
          <cell r="E1969" t="str">
            <v>2152019</v>
          </cell>
          <cell r="F1969">
            <v>280.45499999999998</v>
          </cell>
          <cell r="G1969">
            <v>259.93</v>
          </cell>
          <cell r="H1969">
            <v>49.566000000000003</v>
          </cell>
          <cell r="I1969">
            <v>0.22</v>
          </cell>
          <cell r="J1969">
            <v>0.121</v>
          </cell>
          <cell r="K1969">
            <v>340.27</v>
          </cell>
          <cell r="M1969">
            <v>72.783000000000001</v>
          </cell>
          <cell r="N1969">
            <v>0</v>
          </cell>
          <cell r="O1969">
            <v>0.13300000000000001</v>
          </cell>
          <cell r="P1969">
            <v>360.73</v>
          </cell>
          <cell r="R1969">
            <v>56.378</v>
          </cell>
          <cell r="S1969">
            <v>9.0999999999999998E-2</v>
          </cell>
          <cell r="T1969">
            <v>4.2999999999999997E-2</v>
          </cell>
          <cell r="U1969">
            <v>156.74</v>
          </cell>
          <cell r="W1969">
            <v>472.7</v>
          </cell>
          <cell r="X1969">
            <v>0.92</v>
          </cell>
          <cell r="AC1969">
            <v>0.92</v>
          </cell>
          <cell r="AD1969">
            <v>106</v>
          </cell>
          <cell r="AF1969">
            <v>205</v>
          </cell>
          <cell r="AG1969">
            <v>1.7000000000000001E-2</v>
          </cell>
          <cell r="AH1969">
            <v>2.59</v>
          </cell>
          <cell r="AI1969">
            <v>35.99</v>
          </cell>
          <cell r="AJ1969">
            <v>17.45</v>
          </cell>
          <cell r="AK1969">
            <v>132.57</v>
          </cell>
          <cell r="AL1969">
            <v>0</v>
          </cell>
          <cell r="AM1969">
            <v>1.78</v>
          </cell>
          <cell r="AN1969">
            <v>213.44</v>
          </cell>
          <cell r="AP1969">
            <v>44.341000000000001</v>
          </cell>
          <cell r="AQ1969">
            <v>0</v>
          </cell>
          <cell r="AR1969">
            <v>0.21199999999999999</v>
          </cell>
          <cell r="AS1969">
            <v>197.02500000000001</v>
          </cell>
          <cell r="AU1969">
            <v>28.535</v>
          </cell>
          <cell r="AV1969">
            <v>0</v>
          </cell>
          <cell r="AW1969">
            <v>0.155</v>
          </cell>
          <cell r="AX1969">
            <v>220.29</v>
          </cell>
          <cell r="AZ1969">
            <v>106.36799999999999</v>
          </cell>
          <cell r="BA1969">
            <v>0</v>
          </cell>
          <cell r="BB1969">
            <v>0.14699999999999999</v>
          </cell>
          <cell r="BC1969">
            <v>180.96</v>
          </cell>
          <cell r="BE1969">
            <v>241.75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252.56</v>
          </cell>
          <cell r="BM1969">
            <v>27.79</v>
          </cell>
          <cell r="BN1969">
            <v>0</v>
          </cell>
          <cell r="BO1969">
            <v>0</v>
          </cell>
          <cell r="BP1969">
            <v>272.13</v>
          </cell>
          <cell r="BQ1969" t="str">
            <v>-</v>
          </cell>
          <cell r="BR1969">
            <v>173.81800000000001</v>
          </cell>
          <cell r="BS1969">
            <v>9.9000000000000005E-2</v>
          </cell>
          <cell r="BT1969">
            <v>0.17299999999999999</v>
          </cell>
          <cell r="BU1969">
            <v>6.8490000000000002</v>
          </cell>
          <cell r="BV1969">
            <v>234.55</v>
          </cell>
          <cell r="BX1969">
            <v>37.384</v>
          </cell>
          <cell r="BY1969">
            <v>4.2000000000000003E-2</v>
          </cell>
          <cell r="BZ1969">
            <v>0</v>
          </cell>
          <cell r="CA1969">
            <v>80.022999999999996</v>
          </cell>
          <cell r="CC1969">
            <v>64.5</v>
          </cell>
          <cell r="CD1969">
            <v>0</v>
          </cell>
          <cell r="CE1969">
            <v>3.5423999999999997E-2</v>
          </cell>
          <cell r="CF1969">
            <v>145.84</v>
          </cell>
          <cell r="CH1969">
            <v>38</v>
          </cell>
          <cell r="CI1969">
            <v>0</v>
          </cell>
          <cell r="CJ1969">
            <v>0</v>
          </cell>
          <cell r="CK1969">
            <v>50.47</v>
          </cell>
          <cell r="CM1969">
            <v>197.62</v>
          </cell>
          <cell r="CN1969">
            <v>8.2000000000000003E-2</v>
          </cell>
          <cell r="CO1969">
            <v>1.319</v>
          </cell>
          <cell r="CP1969">
            <v>56.52</v>
          </cell>
          <cell r="CR1969">
            <v>89.68</v>
          </cell>
          <cell r="CS1969">
            <v>0</v>
          </cell>
          <cell r="CT1969">
            <v>0.9</v>
          </cell>
          <cell r="CU1969">
            <v>55.37</v>
          </cell>
          <cell r="CW1969">
            <v>31.06</v>
          </cell>
          <cell r="CX1969">
            <v>5.2130000000000003E-2</v>
          </cell>
          <cell r="CY1969">
            <v>0.12959999999999999</v>
          </cell>
          <cell r="CZ1969">
            <v>0.47536800000000001</v>
          </cell>
          <cell r="DA1969">
            <v>0.60496799999999995</v>
          </cell>
          <cell r="DB1969">
            <v>40.96</v>
          </cell>
          <cell r="DD1969">
            <v>86.631</v>
          </cell>
          <cell r="DE1969">
            <v>0.309</v>
          </cell>
          <cell r="DF1969">
            <v>0.10299999999999999</v>
          </cell>
          <cell r="DG1969">
            <v>47.26</v>
          </cell>
          <cell r="DI1969">
            <v>26.893999999999998</v>
          </cell>
          <cell r="DJ1969">
            <v>2.9000000000000001E-2</v>
          </cell>
          <cell r="DK1969">
            <v>0</v>
          </cell>
          <cell r="DL1969">
            <v>44.63</v>
          </cell>
          <cell r="DN1969">
            <v>26.962</v>
          </cell>
          <cell r="DO1969">
            <v>2.7E-2</v>
          </cell>
          <cell r="DP1969">
            <v>0.36799999999999999</v>
          </cell>
          <cell r="DQ1969">
            <v>31.02</v>
          </cell>
          <cell r="DS1969">
            <v>121.41</v>
          </cell>
          <cell r="DT1969">
            <v>0</v>
          </cell>
          <cell r="DU1969">
            <v>0.7</v>
          </cell>
          <cell r="DV1969">
            <v>24.88</v>
          </cell>
          <cell r="DX1969">
            <v>47.848999999999997</v>
          </cell>
          <cell r="DY1969">
            <v>8.5000000000000006E-2</v>
          </cell>
          <cell r="EE1969">
            <v>0.26800000000000002</v>
          </cell>
          <cell r="EF1969">
            <v>60.61</v>
          </cell>
          <cell r="EH1969">
            <v>5.1669999999999998</v>
          </cell>
          <cell r="EI1969">
            <v>1.7000000000000001E-2</v>
          </cell>
          <cell r="EM1969">
            <v>6.3E-2</v>
          </cell>
          <cell r="EN1969">
            <v>21.34</v>
          </cell>
          <cell r="EP1969">
            <v>4.4020000000000001</v>
          </cell>
          <cell r="EQ1969">
            <v>1.6E-2</v>
          </cell>
          <cell r="ER1969">
            <v>1.6E-2</v>
          </cell>
          <cell r="ES1969">
            <v>43.25</v>
          </cell>
          <cell r="EU1969">
            <v>10.334</v>
          </cell>
          <cell r="EV1969">
            <v>0</v>
          </cell>
          <cell r="EX1969">
            <v>0.04</v>
          </cell>
          <cell r="EY1969">
            <v>57.43</v>
          </cell>
          <cell r="FA1969">
            <v>3.3439999999999999</v>
          </cell>
          <cell r="FB1969">
            <v>2E-3</v>
          </cell>
          <cell r="FC1969">
            <v>3.4000000000000002E-2</v>
          </cell>
          <cell r="FD1969">
            <v>60.7</v>
          </cell>
          <cell r="FF1969">
            <v>1.512</v>
          </cell>
          <cell r="FG1969">
            <v>3.5999999999999997E-2</v>
          </cell>
          <cell r="FH1969">
            <v>0.02</v>
          </cell>
          <cell r="FI1969">
            <v>72.73</v>
          </cell>
          <cell r="FK1969">
            <v>2.7509999999999999</v>
          </cell>
          <cell r="FL1969">
            <v>1.4E-2</v>
          </cell>
          <cell r="FM1969">
            <v>1.4E-2</v>
          </cell>
          <cell r="FN1969">
            <v>38</v>
          </cell>
          <cell r="FP1969">
            <v>83</v>
          </cell>
          <cell r="FQ1969">
            <v>0</v>
          </cell>
          <cell r="FR1969">
            <v>2.024</v>
          </cell>
          <cell r="FU1969">
            <v>35.142000000000003</v>
          </cell>
          <cell r="FV1969">
            <v>4.9000000000000002E-2</v>
          </cell>
          <cell r="FW1969">
            <v>4.9000000000000002E-2</v>
          </cell>
          <cell r="GB1969">
            <v>0</v>
          </cell>
          <cell r="GD1969">
            <v>162.95800000000008</v>
          </cell>
          <cell r="GE1969">
            <v>206.21</v>
          </cell>
          <cell r="GF1969">
            <v>26.095199999999991</v>
          </cell>
          <cell r="GG1969">
            <v>125.42000000000006</v>
          </cell>
          <cell r="GH1969">
            <v>20.975000000000005</v>
          </cell>
          <cell r="GI1969">
            <v>102.89700000000006</v>
          </cell>
          <cell r="GJ1969">
            <v>51.99</v>
          </cell>
          <cell r="GK1969">
            <v>675.68000000000006</v>
          </cell>
          <cell r="GL1969">
            <v>43.128780999999996</v>
          </cell>
          <cell r="GM1969">
            <v>454.32199999999892</v>
          </cell>
          <cell r="GN1969">
            <v>0.01</v>
          </cell>
          <cell r="GO1969">
            <v>323.5980000000003</v>
          </cell>
          <cell r="GP1969">
            <v>5.7749999999999995</v>
          </cell>
          <cell r="GQ1969">
            <v>18.357999999999997</v>
          </cell>
          <cell r="GR1969">
            <v>2.3410000000000002</v>
          </cell>
          <cell r="GS1969">
            <v>29.678999999999991</v>
          </cell>
          <cell r="GT1969">
            <v>8.7957000000000019</v>
          </cell>
          <cell r="GU1969">
            <v>41.751499999999986</v>
          </cell>
          <cell r="GV1969">
            <v>17.988</v>
          </cell>
          <cell r="GW1969">
            <v>189.99500000000003</v>
          </cell>
          <cell r="GX1969">
            <v>6.5485999999999978</v>
          </cell>
          <cell r="GY1969">
            <v>46.270099999999985</v>
          </cell>
          <cell r="GZ1969">
            <v>10.2067</v>
          </cell>
          <cell r="HA1969">
            <v>49.686999999999941</v>
          </cell>
          <cell r="HB1969">
            <v>4.8829999999999973</v>
          </cell>
          <cell r="HC1969">
            <v>2.1780000000000004</v>
          </cell>
          <cell r="HD1969">
            <v>13.667616000000001</v>
          </cell>
          <cell r="HE1969">
            <v>18.046943999999968</v>
          </cell>
          <cell r="HF1969">
            <v>1.1500000000000001</v>
          </cell>
          <cell r="HG1969">
            <v>4.7900000000000027</v>
          </cell>
          <cell r="HH1969">
            <v>34.856000000000002</v>
          </cell>
          <cell r="HI1969">
            <v>164.56599999999992</v>
          </cell>
          <cell r="HJ1969">
            <v>9.4</v>
          </cell>
          <cell r="HK1969">
            <v>212.65000000000009</v>
          </cell>
          <cell r="HL1969">
            <v>9.0926469999999977</v>
          </cell>
          <cell r="HM1969">
            <v>160.48286100000018</v>
          </cell>
          <cell r="HN1969">
            <v>29.953999999999994</v>
          </cell>
          <cell r="HO1969">
            <v>32.282999999999987</v>
          </cell>
          <cell r="HP1969">
            <v>11.826000000000001</v>
          </cell>
          <cell r="HQ1969">
            <v>17.346000000000004</v>
          </cell>
          <cell r="HR1969">
            <v>29.938300000000009</v>
          </cell>
          <cell r="HS1969">
            <v>34.938999999999993</v>
          </cell>
          <cell r="HT1969">
            <v>13.750000000000004</v>
          </cell>
          <cell r="HU1969">
            <v>96.700000000000088</v>
          </cell>
          <cell r="HV1969">
            <v>15.957000000000006</v>
          </cell>
          <cell r="HW1969">
            <v>35.127799999999993</v>
          </cell>
          <cell r="HX1969">
            <v>2.4959999999999991</v>
          </cell>
          <cell r="HY1969">
            <v>9.7459999999999933</v>
          </cell>
          <cell r="HZ1969">
            <v>0.74300000000000033</v>
          </cell>
          <cell r="IA1969">
            <v>2.0199999999999969</v>
          </cell>
          <cell r="IB1969">
            <v>0.98440000000000016</v>
          </cell>
          <cell r="IC1969">
            <v>4.7879999999999967</v>
          </cell>
          <cell r="ID1969">
            <v>1.8319999999999972</v>
          </cell>
          <cell r="IE1969">
            <v>4.830000000000009</v>
          </cell>
          <cell r="IF1969">
            <v>1.8920000000000006</v>
          </cell>
          <cell r="IG1969">
            <v>2.5620000000000016</v>
          </cell>
          <cell r="IH1969">
            <v>1.6920000000000004</v>
          </cell>
          <cell r="II1969">
            <v>1.6560000000000012</v>
          </cell>
          <cell r="IJ1969">
            <v>9.9259999999999966</v>
          </cell>
          <cell r="IK1969">
            <v>177.55800000000002</v>
          </cell>
          <cell r="IL1969">
            <v>3.0679999999999983</v>
          </cell>
          <cell r="IM1969">
            <v>6.1140000000000141</v>
          </cell>
        </row>
        <row r="1970">
          <cell r="A1970">
            <v>43607</v>
          </cell>
          <cell r="B1970">
            <v>22</v>
          </cell>
          <cell r="C1970">
            <v>5</v>
          </cell>
          <cell r="D1970">
            <v>2019</v>
          </cell>
          <cell r="E1970" t="str">
            <v>2252019</v>
          </cell>
          <cell r="F1970">
            <v>280.54000000000002</v>
          </cell>
          <cell r="G1970">
            <v>259.93</v>
          </cell>
          <cell r="H1970">
            <v>50.335999999999999</v>
          </cell>
          <cell r="I1970">
            <v>0.81910000000000005</v>
          </cell>
          <cell r="J1970">
            <v>0.121</v>
          </cell>
          <cell r="K1970">
            <v>340.24</v>
          </cell>
          <cell r="M1970">
            <v>72.540000000000006</v>
          </cell>
          <cell r="N1970">
            <v>0</v>
          </cell>
          <cell r="O1970">
            <v>0.13300000000000001</v>
          </cell>
          <cell r="P1970">
            <v>360.73</v>
          </cell>
          <cell r="R1970">
            <v>56.378</v>
          </cell>
          <cell r="S1970">
            <v>8.4000000000000005E-2</v>
          </cell>
          <cell r="T1970">
            <v>4.2999999999999997E-2</v>
          </cell>
          <cell r="U1970">
            <v>156.82</v>
          </cell>
          <cell r="W1970">
            <v>481.1</v>
          </cell>
          <cell r="X1970">
            <v>9.2899999999999991</v>
          </cell>
          <cell r="AC1970">
            <v>0.89</v>
          </cell>
          <cell r="AD1970">
            <v>105.9</v>
          </cell>
          <cell r="AF1970">
            <v>203.4</v>
          </cell>
          <cell r="AG1970">
            <v>0.99199999999999999</v>
          </cell>
          <cell r="AH1970">
            <v>2.59</v>
          </cell>
          <cell r="AI1970">
            <v>35.950000000000003</v>
          </cell>
          <cell r="AJ1970">
            <v>17.45</v>
          </cell>
          <cell r="AK1970">
            <v>130.85</v>
          </cell>
          <cell r="AL1970">
            <v>0</v>
          </cell>
          <cell r="AM1970">
            <v>1.78</v>
          </cell>
          <cell r="AN1970">
            <v>213.42</v>
          </cell>
          <cell r="AP1970">
            <v>44.137999999999998</v>
          </cell>
          <cell r="AQ1970">
            <v>0</v>
          </cell>
          <cell r="AR1970">
            <v>7.2999999999999995E-2</v>
          </cell>
          <cell r="AS1970">
            <v>197.01499999999999</v>
          </cell>
          <cell r="AU1970">
            <v>28.373999999999999</v>
          </cell>
          <cell r="AV1970">
            <v>0</v>
          </cell>
          <cell r="AW1970">
            <v>0.16199999999999998</v>
          </cell>
          <cell r="AX1970">
            <v>220.28</v>
          </cell>
          <cell r="AZ1970">
            <v>106.14700000000001</v>
          </cell>
          <cell r="BA1970">
            <v>6.6000000000000003E-2</v>
          </cell>
          <cell r="BB1970">
            <v>0.14499999999999999</v>
          </cell>
          <cell r="BC1970">
            <v>180.98</v>
          </cell>
          <cell r="BE1970">
            <v>242.75</v>
          </cell>
          <cell r="BF1970">
            <v>1.28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252.54</v>
          </cell>
          <cell r="BM1970">
            <v>27.7</v>
          </cell>
          <cell r="BN1970">
            <v>8.4000000000000005E-2</v>
          </cell>
          <cell r="BO1970">
            <v>0.1512</v>
          </cell>
          <cell r="BP1970">
            <v>272.12</v>
          </cell>
          <cell r="BQ1970" t="str">
            <v>-</v>
          </cell>
          <cell r="BR1970">
            <v>173.49</v>
          </cell>
          <cell r="BS1970">
            <v>7.9000000000000001E-2</v>
          </cell>
          <cell r="BT1970">
            <v>0.17299999999999999</v>
          </cell>
          <cell r="BU1970">
            <v>6.77</v>
          </cell>
          <cell r="BV1970">
            <v>234.55</v>
          </cell>
          <cell r="BX1970">
            <v>37.384</v>
          </cell>
          <cell r="BY1970">
            <v>4.2999999999999997E-2</v>
          </cell>
          <cell r="BZ1970">
            <v>0</v>
          </cell>
          <cell r="CA1970">
            <v>80.016999999999996</v>
          </cell>
          <cell r="CC1970">
            <v>64.3</v>
          </cell>
          <cell r="CD1970">
            <v>0</v>
          </cell>
          <cell r="CE1970">
            <v>3.5423999999999997E-2</v>
          </cell>
          <cell r="CF1970">
            <v>145.84</v>
          </cell>
          <cell r="CH1970">
            <v>38</v>
          </cell>
          <cell r="CI1970">
            <v>0</v>
          </cell>
          <cell r="CJ1970">
            <v>0</v>
          </cell>
          <cell r="CK1970">
            <v>50.41</v>
          </cell>
          <cell r="CM1970">
            <v>196.309</v>
          </cell>
          <cell r="CN1970">
            <v>8.7999999999999995E-2</v>
          </cell>
          <cell r="CO1970">
            <v>1.319</v>
          </cell>
          <cell r="CP1970">
            <v>56.49</v>
          </cell>
          <cell r="CR1970">
            <v>88.65</v>
          </cell>
          <cell r="CS1970">
            <v>0</v>
          </cell>
          <cell r="CT1970">
            <v>0.9</v>
          </cell>
          <cell r="CU1970">
            <v>55.3</v>
          </cell>
          <cell r="CW1970">
            <v>30.92</v>
          </cell>
          <cell r="CX1970">
            <v>6.1322000000000002E-2</v>
          </cell>
          <cell r="CY1970">
            <v>0.12959999999999999</v>
          </cell>
          <cell r="CZ1970">
            <v>6.1367999999999999E-2</v>
          </cell>
          <cell r="DA1970">
            <v>0.190968</v>
          </cell>
          <cell r="DB1970">
            <v>40.93</v>
          </cell>
          <cell r="DD1970">
            <v>86.174999999999997</v>
          </cell>
          <cell r="DE1970">
            <v>0.16900000000000001</v>
          </cell>
          <cell r="DF1970">
            <v>0.10299999999999999</v>
          </cell>
          <cell r="DG1970">
            <v>47.25</v>
          </cell>
          <cell r="DI1970">
            <v>26.835000000000001</v>
          </cell>
          <cell r="DJ1970">
            <v>0.215</v>
          </cell>
          <cell r="DK1970">
            <v>0</v>
          </cell>
          <cell r="DL1970">
            <v>44.6</v>
          </cell>
          <cell r="DN1970">
            <v>26.7</v>
          </cell>
          <cell r="DO1970">
            <v>9.9000000000000005E-2</v>
          </cell>
          <cell r="DP1970">
            <v>0.52800000000000002</v>
          </cell>
          <cell r="DQ1970">
            <v>30.99</v>
          </cell>
          <cell r="DS1970">
            <v>120.54</v>
          </cell>
          <cell r="DT1970">
            <v>0</v>
          </cell>
          <cell r="DU1970">
            <v>0.7</v>
          </cell>
          <cell r="DV1970">
            <v>24.85</v>
          </cell>
          <cell r="DX1970">
            <v>47.573999999999998</v>
          </cell>
          <cell r="DY1970">
            <v>0</v>
          </cell>
          <cell r="EE1970">
            <v>0.27100000000000002</v>
          </cell>
          <cell r="EF1970">
            <v>60.6</v>
          </cell>
          <cell r="EH1970">
            <v>5.1440000000000001</v>
          </cell>
          <cell r="EI1970">
            <v>5.0999999999999997E-2</v>
          </cell>
          <cell r="EM1970">
            <v>7.3999999999999996E-2</v>
          </cell>
          <cell r="EN1970">
            <v>21.3</v>
          </cell>
          <cell r="EP1970">
            <v>4.3499999999999996</v>
          </cell>
          <cell r="EQ1970">
            <v>0</v>
          </cell>
          <cell r="ER1970">
            <v>1.6E-2</v>
          </cell>
          <cell r="ES1970">
            <v>43.25</v>
          </cell>
          <cell r="EU1970">
            <v>10.334</v>
          </cell>
          <cell r="EV1970">
            <v>4.2000000000000003E-2</v>
          </cell>
          <cell r="EX1970">
            <v>4.2000000000000003E-2</v>
          </cell>
          <cell r="EY1970">
            <v>57.4</v>
          </cell>
          <cell r="FA1970">
            <v>3.32</v>
          </cell>
          <cell r="FB1970">
            <v>0.01</v>
          </cell>
          <cell r="FC1970">
            <v>3.4000000000000002E-2</v>
          </cell>
          <cell r="FD1970">
            <v>60.72</v>
          </cell>
          <cell r="FF1970">
            <v>1.5229999999999999</v>
          </cell>
          <cell r="FG1970">
            <v>3.1E-2</v>
          </cell>
          <cell r="FH1970">
            <v>0.02</v>
          </cell>
          <cell r="FI1970">
            <v>72.72</v>
          </cell>
          <cell r="FK1970">
            <v>2.7440000000000002</v>
          </cell>
          <cell r="FL1970">
            <v>6.0000000000000001E-3</v>
          </cell>
          <cell r="FM1970">
            <v>1.4E-2</v>
          </cell>
          <cell r="FN1970">
            <v>37.86</v>
          </cell>
          <cell r="FP1970">
            <v>80.959999999999994</v>
          </cell>
          <cell r="FQ1970">
            <v>0.03</v>
          </cell>
          <cell r="FR1970">
            <v>2.0139999999999998</v>
          </cell>
          <cell r="FU1970">
            <v>35.46</v>
          </cell>
          <cell r="FV1970">
            <v>0.32</v>
          </cell>
          <cell r="FW1970">
            <v>0</v>
          </cell>
          <cell r="GB1970">
            <v>0</v>
          </cell>
          <cell r="GD1970">
            <v>163.77710000000008</v>
          </cell>
          <cell r="GE1970">
            <v>206.33100000000002</v>
          </cell>
          <cell r="GF1970">
            <v>26.095199999999991</v>
          </cell>
          <cell r="GG1970">
            <v>125.55300000000005</v>
          </cell>
          <cell r="GH1970">
            <v>21.059000000000005</v>
          </cell>
          <cell r="GI1970">
            <v>102.94000000000007</v>
          </cell>
          <cell r="GJ1970">
            <v>61.28</v>
          </cell>
          <cell r="GK1970">
            <v>676.57</v>
          </cell>
          <cell r="GL1970">
            <v>44.120780999999994</v>
          </cell>
          <cell r="GM1970">
            <v>456.9119999999989</v>
          </cell>
          <cell r="GN1970">
            <v>0.01</v>
          </cell>
          <cell r="GO1970">
            <v>325.37800000000027</v>
          </cell>
          <cell r="GP1970">
            <v>5.7749999999999995</v>
          </cell>
          <cell r="GQ1970">
            <v>18.430999999999997</v>
          </cell>
          <cell r="GR1970">
            <v>2.3410000000000002</v>
          </cell>
          <cell r="GS1970">
            <v>29.84099999999999</v>
          </cell>
          <cell r="GT1970">
            <v>8.8617000000000026</v>
          </cell>
          <cell r="GU1970">
            <v>41.896499999999989</v>
          </cell>
          <cell r="GV1970">
            <v>19.268000000000001</v>
          </cell>
          <cell r="GW1970">
            <v>189.99500000000003</v>
          </cell>
          <cell r="GX1970">
            <v>6.6325999999999974</v>
          </cell>
          <cell r="GY1970">
            <v>46.421299999999988</v>
          </cell>
          <cell r="GZ1970">
            <v>10.2857</v>
          </cell>
          <cell r="HA1970">
            <v>49.859999999999943</v>
          </cell>
          <cell r="HB1970">
            <v>4.9259999999999975</v>
          </cell>
          <cell r="HC1970">
            <v>2.1780000000000004</v>
          </cell>
          <cell r="HD1970">
            <v>13.667616000000001</v>
          </cell>
          <cell r="HE1970">
            <v>18.082367999999967</v>
          </cell>
          <cell r="HF1970">
            <v>1.1500000000000001</v>
          </cell>
          <cell r="HG1970">
            <v>4.7900000000000027</v>
          </cell>
          <cell r="HH1970">
            <v>34.944000000000003</v>
          </cell>
          <cell r="HI1970">
            <v>165.88499999999991</v>
          </cell>
          <cell r="HJ1970">
            <v>9.4</v>
          </cell>
          <cell r="HK1970">
            <v>213.5500000000001</v>
          </cell>
          <cell r="HL1970">
            <v>9.1539689999999982</v>
          </cell>
          <cell r="HM1970">
            <v>160.67382900000018</v>
          </cell>
          <cell r="HN1970">
            <v>30.122999999999994</v>
          </cell>
          <cell r="HO1970">
            <v>32.385999999999989</v>
          </cell>
          <cell r="HP1970">
            <v>12.041</v>
          </cell>
          <cell r="HQ1970">
            <v>17.346000000000004</v>
          </cell>
          <cell r="HR1970">
            <v>30.037300000000009</v>
          </cell>
          <cell r="HS1970">
            <v>35.466999999999992</v>
          </cell>
          <cell r="HT1970">
            <v>13.750000000000004</v>
          </cell>
          <cell r="HU1970">
            <v>97.400000000000091</v>
          </cell>
          <cell r="HV1970">
            <v>15.957000000000006</v>
          </cell>
          <cell r="HW1970">
            <v>35.398799999999994</v>
          </cell>
          <cell r="HX1970">
            <v>2.5469999999999993</v>
          </cell>
          <cell r="HY1970">
            <v>9.8199999999999932</v>
          </cell>
          <cell r="HZ1970">
            <v>0.74300000000000033</v>
          </cell>
          <cell r="IA1970">
            <v>2.0359999999999969</v>
          </cell>
          <cell r="IB1970">
            <v>1.0264000000000002</v>
          </cell>
          <cell r="IC1970">
            <v>4.8299999999999965</v>
          </cell>
          <cell r="ID1970">
            <v>1.8419999999999972</v>
          </cell>
          <cell r="IE1970">
            <v>4.8640000000000088</v>
          </cell>
          <cell r="IF1970">
            <v>1.9230000000000005</v>
          </cell>
          <cell r="IG1970">
            <v>2.5820000000000016</v>
          </cell>
          <cell r="IH1970">
            <v>1.6980000000000004</v>
          </cell>
          <cell r="II1970">
            <v>1.6700000000000013</v>
          </cell>
          <cell r="IJ1970">
            <v>9.955999999999996</v>
          </cell>
          <cell r="IK1970">
            <v>179.57200000000003</v>
          </cell>
          <cell r="IL1970">
            <v>3.3879999999999981</v>
          </cell>
          <cell r="IM1970">
            <v>6.1140000000000141</v>
          </cell>
        </row>
        <row r="1971">
          <cell r="A1971">
            <v>43608</v>
          </cell>
          <cell r="B1971">
            <v>23</v>
          </cell>
          <cell r="C1971">
            <v>5</v>
          </cell>
          <cell r="D1971">
            <v>2019</v>
          </cell>
          <cell r="E1971" t="str">
            <v>2352019</v>
          </cell>
          <cell r="F1971">
            <v>280.58800000000002</v>
          </cell>
          <cell r="G1971">
            <v>259.93</v>
          </cell>
          <cell r="H1971">
            <v>50.762</v>
          </cell>
          <cell r="I1971">
            <v>0.54700000000000004</v>
          </cell>
          <cell r="J1971">
            <v>0.121</v>
          </cell>
          <cell r="K1971">
            <v>340.2</v>
          </cell>
          <cell r="M1971">
            <v>72.212000000000003</v>
          </cell>
          <cell r="N1971">
            <v>0</v>
          </cell>
          <cell r="O1971">
            <v>0.13300000000000001</v>
          </cell>
          <cell r="P1971">
            <v>360.73</v>
          </cell>
          <cell r="R1971">
            <v>56.378</v>
          </cell>
          <cell r="S1971">
            <v>8.2000000000000003E-2</v>
          </cell>
          <cell r="T1971">
            <v>4.1000000000000002E-2</v>
          </cell>
          <cell r="U1971">
            <v>156.88999999999999</v>
          </cell>
          <cell r="W1971">
            <v>488.45</v>
          </cell>
          <cell r="X1971">
            <v>8.26</v>
          </cell>
          <cell r="AC1971">
            <v>0.91</v>
          </cell>
          <cell r="AD1971">
            <v>105.76</v>
          </cell>
          <cell r="AF1971">
            <v>201.16</v>
          </cell>
          <cell r="AG1971">
            <v>0.21054400000000001</v>
          </cell>
          <cell r="AH1971">
            <v>2.4</v>
          </cell>
          <cell r="AI1971">
            <v>35.909999999999997</v>
          </cell>
          <cell r="AJ1971">
            <v>17.46</v>
          </cell>
          <cell r="AK1971">
            <v>129.13</v>
          </cell>
          <cell r="AL1971">
            <v>0</v>
          </cell>
          <cell r="AM1971">
            <v>1.78</v>
          </cell>
          <cell r="AN1971">
            <v>213.45</v>
          </cell>
          <cell r="AP1971">
            <v>44.442</v>
          </cell>
          <cell r="AQ1971">
            <v>0.19800000000000001</v>
          </cell>
          <cell r="AR1971">
            <v>4.4999999999999998E-2</v>
          </cell>
          <cell r="AS1971">
            <v>197.005</v>
          </cell>
          <cell r="AU1971">
            <v>28.213000000000001</v>
          </cell>
          <cell r="AV1971">
            <v>0</v>
          </cell>
          <cell r="AW1971">
            <v>0.15799999999999997</v>
          </cell>
          <cell r="AX1971">
            <v>220.27</v>
          </cell>
          <cell r="AZ1971">
            <v>105.92700000000001</v>
          </cell>
          <cell r="BA1971">
            <v>3.0000000000000001E-3</v>
          </cell>
          <cell r="BB1971">
            <v>0.14299999999999999</v>
          </cell>
          <cell r="BC1971">
            <v>180.98</v>
          </cell>
          <cell r="BE1971">
            <v>242.75</v>
          </cell>
          <cell r="BF1971">
            <v>0.26900000000000002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252.5</v>
          </cell>
          <cell r="BM1971">
            <v>27.53</v>
          </cell>
          <cell r="BN1971">
            <v>0.18099999999999999</v>
          </cell>
          <cell r="BO1971">
            <v>0.33479999999999999</v>
          </cell>
          <cell r="BP1971">
            <v>272.08</v>
          </cell>
          <cell r="BQ1971" t="str">
            <v>-</v>
          </cell>
          <cell r="BR1971">
            <v>173.334</v>
          </cell>
          <cell r="BS1971">
            <v>0.22900000000000001</v>
          </cell>
          <cell r="BT1971">
            <v>0.17299999999999999</v>
          </cell>
          <cell r="BU1971">
            <v>7.6040000000000001</v>
          </cell>
          <cell r="BV1971">
            <v>234.56</v>
          </cell>
          <cell r="BX1971">
            <v>37.503999999999998</v>
          </cell>
          <cell r="BY1971">
            <v>0</v>
          </cell>
          <cell r="BZ1971">
            <v>0</v>
          </cell>
          <cell r="CA1971">
            <v>80.024000000000001</v>
          </cell>
          <cell r="CC1971">
            <v>64.5</v>
          </cell>
          <cell r="CD1971">
            <v>0.210816</v>
          </cell>
          <cell r="CE1971">
            <v>3.5423999999999997E-2</v>
          </cell>
          <cell r="CF1971">
            <v>145.86000000000001</v>
          </cell>
          <cell r="CH1971">
            <v>38.159999999999997</v>
          </cell>
          <cell r="CI1971">
            <v>0.16</v>
          </cell>
          <cell r="CJ1971">
            <v>0</v>
          </cell>
          <cell r="CK1971">
            <v>50.35</v>
          </cell>
          <cell r="CM1971">
            <v>195.00200000000001</v>
          </cell>
          <cell r="CN1971">
            <v>1.2999999999999999E-2</v>
          </cell>
          <cell r="CO1971">
            <v>1.319</v>
          </cell>
          <cell r="CP1971">
            <v>56.45</v>
          </cell>
          <cell r="CR1971">
            <v>87.57</v>
          </cell>
          <cell r="CS1971">
            <v>0</v>
          </cell>
          <cell r="CT1971">
            <v>0.95</v>
          </cell>
          <cell r="CU1971">
            <v>55.25</v>
          </cell>
          <cell r="CW1971">
            <v>30.82</v>
          </cell>
          <cell r="CX1971">
            <v>0.101479</v>
          </cell>
          <cell r="CY1971">
            <v>0.12959999999999999</v>
          </cell>
          <cell r="CZ1971">
            <v>6.1367999999999999E-2</v>
          </cell>
          <cell r="DA1971">
            <v>0.190968</v>
          </cell>
          <cell r="DB1971">
            <v>40.94</v>
          </cell>
          <cell r="DD1971">
            <v>86.326999999999998</v>
          </cell>
          <cell r="DE1971">
            <v>0.79400000000000004</v>
          </cell>
          <cell r="DF1971">
            <v>0.10299999999999999</v>
          </cell>
          <cell r="DG1971">
            <v>47.25</v>
          </cell>
          <cell r="DI1971">
            <v>26.835000000000001</v>
          </cell>
          <cell r="DJ1971">
            <v>0.25</v>
          </cell>
          <cell r="DK1971">
            <v>0</v>
          </cell>
          <cell r="DL1971">
            <v>44.59</v>
          </cell>
          <cell r="DN1971">
            <v>26.611999999999998</v>
          </cell>
          <cell r="DO1971">
            <v>0.13500000000000001</v>
          </cell>
          <cell r="DP1971">
            <v>0.38700000000000001</v>
          </cell>
          <cell r="DQ1971">
            <v>31.02</v>
          </cell>
          <cell r="DS1971">
            <v>121.41</v>
          </cell>
          <cell r="DT1971">
            <v>1.74</v>
          </cell>
          <cell r="DU1971">
            <v>0.7</v>
          </cell>
          <cell r="DV1971">
            <v>24.8</v>
          </cell>
          <cell r="DX1971">
            <v>47.115000000000002</v>
          </cell>
          <cell r="DY1971">
            <v>0</v>
          </cell>
          <cell r="EE1971">
            <v>0.26900000000000002</v>
          </cell>
          <cell r="EF1971">
            <v>60.58</v>
          </cell>
          <cell r="EH1971">
            <v>5.0979999999999999</v>
          </cell>
          <cell r="EI1971">
            <v>0.03</v>
          </cell>
          <cell r="EM1971">
            <v>7.5999999999999998E-2</v>
          </cell>
          <cell r="EN1971">
            <v>21.28</v>
          </cell>
          <cell r="EP1971">
            <v>4.3239999999999998</v>
          </cell>
          <cell r="EQ1971">
            <v>0</v>
          </cell>
          <cell r="ER1971">
            <v>1.6E-2</v>
          </cell>
          <cell r="ES1971">
            <v>43.25</v>
          </cell>
          <cell r="EU1971">
            <v>10.334</v>
          </cell>
          <cell r="EV1971">
            <v>4.2000000000000003E-2</v>
          </cell>
          <cell r="EX1971">
            <v>4.2000000000000003E-2</v>
          </cell>
          <cell r="EY1971">
            <v>57.36</v>
          </cell>
          <cell r="FA1971">
            <v>3.2879999999999998</v>
          </cell>
          <cell r="FB1971">
            <v>2E-3</v>
          </cell>
          <cell r="FC1971">
            <v>3.4000000000000002E-2</v>
          </cell>
          <cell r="FD1971">
            <v>60.7</v>
          </cell>
          <cell r="FF1971">
            <v>1.512</v>
          </cell>
          <cell r="FG1971">
            <v>8.0000000000000002E-3</v>
          </cell>
          <cell r="FH1971">
            <v>0.02</v>
          </cell>
          <cell r="FI1971">
            <v>72.7</v>
          </cell>
          <cell r="FK1971">
            <v>2.7290000000000001</v>
          </cell>
          <cell r="FL1971">
            <v>0</v>
          </cell>
          <cell r="FM1971">
            <v>1.4E-2</v>
          </cell>
          <cell r="FN1971">
            <v>37.729999999999997</v>
          </cell>
          <cell r="FP1971">
            <v>78.95</v>
          </cell>
          <cell r="FQ1971">
            <v>0.05</v>
          </cell>
          <cell r="FR1971">
            <v>2.004</v>
          </cell>
          <cell r="FU1971">
            <v>35.46</v>
          </cell>
          <cell r="FV1971">
            <v>0</v>
          </cell>
          <cell r="FW1971">
            <v>0</v>
          </cell>
          <cell r="GB1971">
            <v>0</v>
          </cell>
          <cell r="GD1971">
            <v>164.32410000000007</v>
          </cell>
          <cell r="GE1971">
            <v>206.45200000000003</v>
          </cell>
          <cell r="GF1971">
            <v>26.095199999999991</v>
          </cell>
          <cell r="GG1971">
            <v>125.68600000000005</v>
          </cell>
          <cell r="GH1971">
            <v>21.141000000000005</v>
          </cell>
          <cell r="GI1971">
            <v>102.98100000000007</v>
          </cell>
          <cell r="GJ1971">
            <v>69.540000000000006</v>
          </cell>
          <cell r="GK1971">
            <v>677.48</v>
          </cell>
          <cell r="GL1971">
            <v>44.331324999999993</v>
          </cell>
          <cell r="GM1971">
            <v>459.31199999999887</v>
          </cell>
          <cell r="GN1971">
            <v>0.01</v>
          </cell>
          <cell r="GO1971">
            <v>327.15800000000024</v>
          </cell>
          <cell r="GP1971">
            <v>5.9729999999999999</v>
          </cell>
          <cell r="GQ1971">
            <v>18.475999999999999</v>
          </cell>
          <cell r="GR1971">
            <v>2.3410000000000002</v>
          </cell>
          <cell r="GS1971">
            <v>29.998999999999992</v>
          </cell>
          <cell r="GT1971">
            <v>8.8647000000000027</v>
          </cell>
          <cell r="GU1971">
            <v>42.03949999999999</v>
          </cell>
          <cell r="GV1971">
            <v>19.536999999999999</v>
          </cell>
          <cell r="GW1971">
            <v>189.99500000000003</v>
          </cell>
          <cell r="GX1971">
            <v>6.8135999999999974</v>
          </cell>
          <cell r="GY1971">
            <v>46.756099999999989</v>
          </cell>
          <cell r="GZ1971">
            <v>10.514699999999999</v>
          </cell>
          <cell r="HA1971">
            <v>50.032999999999944</v>
          </cell>
          <cell r="HB1971">
            <v>4.9259999999999975</v>
          </cell>
          <cell r="HC1971">
            <v>2.1780000000000004</v>
          </cell>
          <cell r="HD1971">
            <v>13.878432</v>
          </cell>
          <cell r="HE1971">
            <v>18.117791999999966</v>
          </cell>
          <cell r="HF1971">
            <v>1.31</v>
          </cell>
          <cell r="HG1971">
            <v>4.7900000000000027</v>
          </cell>
          <cell r="HH1971">
            <v>34.957000000000001</v>
          </cell>
          <cell r="HI1971">
            <v>167.20399999999989</v>
          </cell>
          <cell r="HJ1971">
            <v>9.4</v>
          </cell>
          <cell r="HK1971">
            <v>214.50000000000009</v>
          </cell>
          <cell r="HL1971">
            <v>9.2554479999999977</v>
          </cell>
          <cell r="HM1971">
            <v>160.86479700000018</v>
          </cell>
          <cell r="HN1971">
            <v>30.916999999999994</v>
          </cell>
          <cell r="HO1971">
            <v>32.48899999999999</v>
          </cell>
          <cell r="HP1971">
            <v>12.291</v>
          </cell>
          <cell r="HQ1971">
            <v>17.346000000000004</v>
          </cell>
          <cell r="HR1971">
            <v>30.172300000000011</v>
          </cell>
          <cell r="HS1971">
            <v>35.853999999999992</v>
          </cell>
          <cell r="HT1971">
            <v>15.490000000000004</v>
          </cell>
          <cell r="HU1971">
            <v>98.100000000000094</v>
          </cell>
          <cell r="HV1971">
            <v>15.957000000000006</v>
          </cell>
          <cell r="HW1971">
            <v>35.667799999999993</v>
          </cell>
          <cell r="HX1971">
            <v>2.5769999999999991</v>
          </cell>
          <cell r="HY1971">
            <v>9.8959999999999937</v>
          </cell>
          <cell r="HZ1971">
            <v>0.74300000000000033</v>
          </cell>
          <cell r="IA1971">
            <v>2.0519999999999969</v>
          </cell>
          <cell r="IB1971">
            <v>1.0684000000000002</v>
          </cell>
          <cell r="IC1971">
            <v>4.8719999999999963</v>
          </cell>
          <cell r="ID1971">
            <v>1.8439999999999972</v>
          </cell>
          <cell r="IE1971">
            <v>4.8980000000000086</v>
          </cell>
          <cell r="IF1971">
            <v>1.9310000000000005</v>
          </cell>
          <cell r="IG1971">
            <v>2.6020000000000016</v>
          </cell>
          <cell r="IH1971">
            <v>1.6980000000000004</v>
          </cell>
          <cell r="II1971">
            <v>1.6840000000000013</v>
          </cell>
          <cell r="IJ1971">
            <v>10.005999999999997</v>
          </cell>
          <cell r="IK1971">
            <v>181.57600000000002</v>
          </cell>
          <cell r="IL1971">
            <v>3.3879999999999981</v>
          </cell>
          <cell r="IM1971">
            <v>6.1140000000000141</v>
          </cell>
        </row>
        <row r="1972">
          <cell r="A1972">
            <v>43609</v>
          </cell>
          <cell r="B1972">
            <v>24</v>
          </cell>
          <cell r="C1972">
            <v>5</v>
          </cell>
          <cell r="D1972">
            <v>2019</v>
          </cell>
          <cell r="E1972" t="str">
            <v>2452019</v>
          </cell>
          <cell r="F1972">
            <v>280.63</v>
          </cell>
          <cell r="G1972">
            <v>259.93</v>
          </cell>
          <cell r="H1972">
            <v>51.152000000000001</v>
          </cell>
          <cell r="I1972">
            <v>0.51100000000000001</v>
          </cell>
          <cell r="J1972">
            <v>0.121</v>
          </cell>
          <cell r="K1972">
            <v>340.18</v>
          </cell>
          <cell r="M1972">
            <v>72.049000000000007</v>
          </cell>
          <cell r="N1972">
            <v>0</v>
          </cell>
          <cell r="O1972">
            <v>0.13300000000000001</v>
          </cell>
          <cell r="P1972">
            <v>360.73</v>
          </cell>
          <cell r="R1972">
            <v>56.378</v>
          </cell>
          <cell r="S1972">
            <v>8.5000000000000006E-2</v>
          </cell>
          <cell r="T1972">
            <v>4.2999999999999997E-2</v>
          </cell>
          <cell r="U1972">
            <v>157.02000000000001</v>
          </cell>
          <cell r="W1972">
            <v>502.6</v>
          </cell>
          <cell r="X1972">
            <v>15.01</v>
          </cell>
          <cell r="AC1972">
            <v>0.86</v>
          </cell>
          <cell r="AD1972">
            <v>105.63</v>
          </cell>
          <cell r="AF1972">
            <v>199.08</v>
          </cell>
          <cell r="AG1972">
            <v>0.08</v>
          </cell>
          <cell r="AH1972">
            <v>2.16</v>
          </cell>
          <cell r="AI1972">
            <v>35.86</v>
          </cell>
          <cell r="AJ1972">
            <v>17.46</v>
          </cell>
          <cell r="AK1972">
            <v>126.98</v>
          </cell>
          <cell r="AL1972">
            <v>0</v>
          </cell>
          <cell r="AM1972">
            <v>1.77</v>
          </cell>
          <cell r="AN1972">
            <v>213.43</v>
          </cell>
          <cell r="AP1972">
            <v>44.24</v>
          </cell>
          <cell r="AQ1972">
            <v>0</v>
          </cell>
          <cell r="AR1972">
            <v>4.4999999999999998E-2</v>
          </cell>
          <cell r="AS1972">
            <v>197</v>
          </cell>
          <cell r="AU1972">
            <v>28.132000000000001</v>
          </cell>
          <cell r="AV1972">
            <v>6.8000000000000005E-2</v>
          </cell>
          <cell r="AW1972">
            <v>0.14799999999999999</v>
          </cell>
          <cell r="AX1972">
            <v>220.26</v>
          </cell>
          <cell r="AZ1972">
            <v>105.70699999999999</v>
          </cell>
          <cell r="BA1972">
            <v>1.9E-2</v>
          </cell>
          <cell r="BB1972">
            <v>0.14099999999999999</v>
          </cell>
          <cell r="BC1972">
            <v>181.01</v>
          </cell>
          <cell r="BE1972">
            <v>244.07</v>
          </cell>
          <cell r="BF1972">
            <v>1.5669999999999999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252.33</v>
          </cell>
          <cell r="BM1972">
            <v>26.78</v>
          </cell>
          <cell r="BN1972">
            <v>2.3E-2</v>
          </cell>
          <cell r="BO1972">
            <v>0.83520000000000005</v>
          </cell>
          <cell r="BP1972">
            <v>272.08999999999997</v>
          </cell>
          <cell r="BQ1972" t="str">
            <v>-</v>
          </cell>
          <cell r="BR1972">
            <v>173.125</v>
          </cell>
          <cell r="BS1972">
            <v>0</v>
          </cell>
          <cell r="BT1972">
            <v>0.17299999999999999</v>
          </cell>
          <cell r="BU1972">
            <v>7.1470000000000002</v>
          </cell>
          <cell r="BV1972">
            <v>234.57</v>
          </cell>
          <cell r="BX1972">
            <v>37.624000000000002</v>
          </cell>
          <cell r="BY1972">
            <v>9.9000000000000005E-2</v>
          </cell>
          <cell r="BZ1972">
            <v>0</v>
          </cell>
          <cell r="CA1972">
            <v>80.024000000000001</v>
          </cell>
          <cell r="CC1972">
            <v>64.5</v>
          </cell>
          <cell r="CD1972">
            <v>7.0847999999999994E-2</v>
          </cell>
          <cell r="CE1972">
            <v>3.5423999999999997E-2</v>
          </cell>
          <cell r="CF1972">
            <v>145.86000000000001</v>
          </cell>
          <cell r="CH1972">
            <v>38.159999999999997</v>
          </cell>
          <cell r="CI1972">
            <v>0</v>
          </cell>
          <cell r="CJ1972">
            <v>0</v>
          </cell>
          <cell r="CK1972">
            <v>50.31</v>
          </cell>
          <cell r="CM1972">
            <v>194.13499999999999</v>
          </cell>
          <cell r="CN1972">
            <v>0.49</v>
          </cell>
          <cell r="CO1972">
            <v>1.319</v>
          </cell>
          <cell r="CP1972">
            <v>56.42</v>
          </cell>
          <cell r="CR1972">
            <v>86.79</v>
          </cell>
          <cell r="CS1972">
            <v>0.3</v>
          </cell>
          <cell r="CT1972">
            <v>0.95</v>
          </cell>
          <cell r="CU1972">
            <v>55.22</v>
          </cell>
          <cell r="CW1972">
            <v>30.76</v>
          </cell>
          <cell r="CX1972">
            <v>0.14150699999999999</v>
          </cell>
          <cell r="CY1972">
            <v>0.12959999999999999</v>
          </cell>
          <cell r="CZ1972">
            <v>6.1367999999999999E-2</v>
          </cell>
          <cell r="DA1972">
            <v>0.190968</v>
          </cell>
          <cell r="DB1972">
            <v>40.92</v>
          </cell>
          <cell r="DD1972">
            <v>86.024000000000001</v>
          </cell>
          <cell r="DE1972">
            <v>0.34599999999999997</v>
          </cell>
          <cell r="DF1972">
            <v>0.10299999999999999</v>
          </cell>
          <cell r="DG1972">
            <v>47.23</v>
          </cell>
          <cell r="DI1972">
            <v>26.716999999999999</v>
          </cell>
          <cell r="DJ1972">
            <v>0.128</v>
          </cell>
          <cell r="DK1972">
            <v>0</v>
          </cell>
          <cell r="DL1972">
            <v>44.57</v>
          </cell>
          <cell r="DN1972">
            <v>26.437999999999999</v>
          </cell>
          <cell r="DO1972">
            <v>2.5999999999999999E-2</v>
          </cell>
          <cell r="DP1972">
            <v>0.36699999999999999</v>
          </cell>
          <cell r="DQ1972">
            <v>31.08</v>
          </cell>
          <cell r="DS1972">
            <v>123.15</v>
          </cell>
          <cell r="DT1972">
            <v>2.61</v>
          </cell>
          <cell r="DU1972">
            <v>0.7</v>
          </cell>
          <cell r="DV1972">
            <v>24.8</v>
          </cell>
          <cell r="DX1972">
            <v>47.115000000000002</v>
          </cell>
          <cell r="DY1972">
            <v>0.27</v>
          </cell>
          <cell r="EE1972">
            <v>0.27</v>
          </cell>
          <cell r="EF1972">
            <v>60.57</v>
          </cell>
          <cell r="EH1972">
            <v>5.0750000000000002</v>
          </cell>
          <cell r="EI1972">
            <v>4.7E-2</v>
          </cell>
          <cell r="EM1972">
            <v>7.0000000000000007E-2</v>
          </cell>
          <cell r="EN1972">
            <v>21.26</v>
          </cell>
          <cell r="EP1972">
            <v>4.298</v>
          </cell>
          <cell r="EQ1972">
            <v>0</v>
          </cell>
          <cell r="ER1972">
            <v>1.6E-2</v>
          </cell>
          <cell r="ES1972">
            <v>43.24</v>
          </cell>
          <cell r="EU1972">
            <v>10.313000000000001</v>
          </cell>
          <cell r="EV1972">
            <v>2.1000000000000001E-2</v>
          </cell>
          <cell r="EX1972">
            <v>4.2000000000000003E-2</v>
          </cell>
          <cell r="EY1972">
            <v>57.33</v>
          </cell>
          <cell r="FA1972">
            <v>3.2639999999999998</v>
          </cell>
          <cell r="FB1972">
            <v>0.01</v>
          </cell>
          <cell r="FC1972">
            <v>3.4000000000000002E-2</v>
          </cell>
          <cell r="FD1972">
            <v>60.7</v>
          </cell>
          <cell r="FF1972">
            <v>1.512</v>
          </cell>
          <cell r="FG1972">
            <v>0.02</v>
          </cell>
          <cell r="FH1972">
            <v>0.02</v>
          </cell>
          <cell r="FI1972">
            <v>72.709999999999994</v>
          </cell>
          <cell r="FK1972">
            <v>2.7360000000000002</v>
          </cell>
          <cell r="FL1972">
            <v>2.1000000000000001E-2</v>
          </cell>
          <cell r="FM1972">
            <v>1.4E-2</v>
          </cell>
          <cell r="FN1972">
            <v>37.6</v>
          </cell>
          <cell r="FP1972">
            <v>76.98</v>
          </cell>
          <cell r="FQ1972">
            <v>0.08</v>
          </cell>
          <cell r="FR1972">
            <v>1.9930000000000001</v>
          </cell>
          <cell r="FU1972">
            <v>35.54</v>
          </cell>
          <cell r="FV1972">
            <v>0.129</v>
          </cell>
          <cell r="FW1972">
            <v>4.9000000000000002E-2</v>
          </cell>
          <cell r="GB1972">
            <v>0</v>
          </cell>
          <cell r="GD1972">
            <v>164.83510000000007</v>
          </cell>
          <cell r="GE1972">
            <v>206.57300000000004</v>
          </cell>
          <cell r="GF1972">
            <v>26.095199999999991</v>
          </cell>
          <cell r="GG1972">
            <v>125.81900000000005</v>
          </cell>
          <cell r="GH1972">
            <v>21.226000000000006</v>
          </cell>
          <cell r="GI1972">
            <v>103.02400000000007</v>
          </cell>
          <cell r="GJ1972">
            <v>84.550000000000011</v>
          </cell>
          <cell r="GK1972">
            <v>678.34</v>
          </cell>
          <cell r="GL1972">
            <v>44.411324999999991</v>
          </cell>
          <cell r="GM1972">
            <v>461.4719999999989</v>
          </cell>
          <cell r="GN1972">
            <v>0.01</v>
          </cell>
          <cell r="GO1972">
            <v>328.92800000000022</v>
          </cell>
          <cell r="GP1972">
            <v>5.9729999999999999</v>
          </cell>
          <cell r="GQ1972">
            <v>18.521000000000001</v>
          </cell>
          <cell r="GR1972">
            <v>2.4090000000000003</v>
          </cell>
          <cell r="GS1972">
            <v>30.146999999999991</v>
          </cell>
          <cell r="GT1972">
            <v>8.8837000000000028</v>
          </cell>
          <cell r="GU1972">
            <v>42.180499999999988</v>
          </cell>
          <cell r="GV1972">
            <v>21.103999999999999</v>
          </cell>
          <cell r="GW1972">
            <v>189.99500000000003</v>
          </cell>
          <cell r="GX1972">
            <v>6.8365999999999971</v>
          </cell>
          <cell r="GY1972">
            <v>47.59129999999999</v>
          </cell>
          <cell r="GZ1972">
            <v>10.514699999999999</v>
          </cell>
          <cell r="HA1972">
            <v>50.205999999999946</v>
          </cell>
          <cell r="HB1972">
            <v>5.0249999999999977</v>
          </cell>
          <cell r="HC1972">
            <v>2.1780000000000004</v>
          </cell>
          <cell r="HD1972">
            <v>13.94928</v>
          </cell>
          <cell r="HE1972">
            <v>18.153215999999965</v>
          </cell>
          <cell r="HF1972">
            <v>1.31</v>
          </cell>
          <cell r="HG1972">
            <v>4.7900000000000027</v>
          </cell>
          <cell r="HH1972">
            <v>35.447000000000003</v>
          </cell>
          <cell r="HI1972">
            <v>168.52299999999988</v>
          </cell>
          <cell r="HJ1972">
            <v>9.7000000000000011</v>
          </cell>
          <cell r="HK1972">
            <v>215.45000000000007</v>
          </cell>
          <cell r="HL1972">
            <v>9.3969549999999984</v>
          </cell>
          <cell r="HM1972">
            <v>161.05576500000018</v>
          </cell>
          <cell r="HN1972">
            <v>31.262999999999995</v>
          </cell>
          <cell r="HO1972">
            <v>32.591999999999992</v>
          </cell>
          <cell r="HP1972">
            <v>12.419</v>
          </cell>
          <cell r="HQ1972">
            <v>17.346000000000004</v>
          </cell>
          <cell r="HR1972">
            <v>30.19830000000001</v>
          </cell>
          <cell r="HS1972">
            <v>36.220999999999989</v>
          </cell>
          <cell r="HT1972">
            <v>18.100000000000005</v>
          </cell>
          <cell r="HU1972">
            <v>98.800000000000097</v>
          </cell>
          <cell r="HV1972">
            <v>16.227000000000007</v>
          </cell>
          <cell r="HW1972">
            <v>35.937799999999996</v>
          </cell>
          <cell r="HX1972">
            <v>2.6239999999999992</v>
          </cell>
          <cell r="HY1972">
            <v>9.965999999999994</v>
          </cell>
          <cell r="HZ1972">
            <v>0.74300000000000033</v>
          </cell>
          <cell r="IA1972">
            <v>2.067999999999997</v>
          </cell>
          <cell r="IB1972">
            <v>1.0894000000000001</v>
          </cell>
          <cell r="IC1972">
            <v>4.9139999999999961</v>
          </cell>
          <cell r="ID1972">
            <v>1.8539999999999972</v>
          </cell>
          <cell r="IE1972">
            <v>4.9320000000000084</v>
          </cell>
          <cell r="IF1972">
            <v>1.9510000000000005</v>
          </cell>
          <cell r="IG1972">
            <v>2.6220000000000017</v>
          </cell>
          <cell r="IH1972">
            <v>1.7190000000000003</v>
          </cell>
          <cell r="II1972">
            <v>1.6980000000000013</v>
          </cell>
          <cell r="IJ1972">
            <v>10.085999999999997</v>
          </cell>
          <cell r="IK1972">
            <v>183.56900000000002</v>
          </cell>
          <cell r="IL1972">
            <v>3.5169999999999981</v>
          </cell>
          <cell r="IM1972">
            <v>6.1630000000000145</v>
          </cell>
        </row>
        <row r="1973">
          <cell r="A1973">
            <v>43610</v>
          </cell>
          <cell r="B1973">
            <v>25</v>
          </cell>
          <cell r="C1973">
            <v>5</v>
          </cell>
          <cell r="D1973">
            <v>2019</v>
          </cell>
          <cell r="E1973" t="str">
            <v>2552019</v>
          </cell>
          <cell r="F1973">
            <v>280.678</v>
          </cell>
          <cell r="G1973">
            <v>259.93</v>
          </cell>
          <cell r="H1973">
            <v>51.587000000000003</v>
          </cell>
          <cell r="I1973">
            <v>0.55600000000000005</v>
          </cell>
          <cell r="J1973">
            <v>0.121</v>
          </cell>
          <cell r="K1973">
            <v>340.17</v>
          </cell>
          <cell r="M1973">
            <v>71.966999999999999</v>
          </cell>
          <cell r="N1973">
            <v>8.3000000000000004E-2</v>
          </cell>
          <cell r="O1973">
            <v>0.16400000000000001</v>
          </cell>
          <cell r="P1973">
            <v>360.73</v>
          </cell>
          <cell r="R1973">
            <v>56.378</v>
          </cell>
          <cell r="S1973">
            <v>4.4999999999999998E-2</v>
          </cell>
          <cell r="T1973">
            <v>8.5999999999999993E-2</v>
          </cell>
          <cell r="U1973">
            <v>157.12</v>
          </cell>
          <cell r="W1973">
            <v>515.6</v>
          </cell>
          <cell r="X1973">
            <v>13.9</v>
          </cell>
          <cell r="AC1973">
            <v>0.9</v>
          </cell>
          <cell r="AD1973">
            <v>105.52</v>
          </cell>
          <cell r="AF1973">
            <v>197.32</v>
          </cell>
          <cell r="AG1973">
            <v>0.44479999999999997</v>
          </cell>
          <cell r="AH1973">
            <v>2.16</v>
          </cell>
          <cell r="AI1973">
            <v>35.82</v>
          </cell>
          <cell r="AJ1973">
            <v>17.21</v>
          </cell>
          <cell r="AK1973">
            <v>125.26</v>
          </cell>
          <cell r="AL1973">
            <v>0</v>
          </cell>
          <cell r="AM1973">
            <v>1.32</v>
          </cell>
          <cell r="AN1973">
            <v>213.41</v>
          </cell>
          <cell r="AP1973">
            <v>44.036999999999999</v>
          </cell>
          <cell r="AQ1973">
            <v>0</v>
          </cell>
          <cell r="AR1973">
            <v>4.4999999999999998E-2</v>
          </cell>
          <cell r="AS1973">
            <v>196.995</v>
          </cell>
          <cell r="AU1973">
            <v>28.071000000000002</v>
          </cell>
          <cell r="AV1973">
            <v>0.09</v>
          </cell>
          <cell r="AW1973">
            <v>0.152</v>
          </cell>
          <cell r="AX1973">
            <v>220.25</v>
          </cell>
          <cell r="AZ1973">
            <v>105.48699999999999</v>
          </cell>
          <cell r="BA1973">
            <v>7.8E-2</v>
          </cell>
          <cell r="BB1973">
            <v>0.189</v>
          </cell>
          <cell r="BC1973">
            <v>181.01</v>
          </cell>
          <cell r="BE1973">
            <v>244.07</v>
          </cell>
          <cell r="BF1973">
            <v>0.216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252.1</v>
          </cell>
          <cell r="BM1973">
            <v>25.78</v>
          </cell>
          <cell r="BN1973">
            <v>0</v>
          </cell>
          <cell r="BO1973">
            <v>0.90720000000000001</v>
          </cell>
          <cell r="BP1973">
            <v>272.14</v>
          </cell>
          <cell r="BQ1973" t="str">
            <v>-</v>
          </cell>
          <cell r="BR1973">
            <v>172.851</v>
          </cell>
          <cell r="BS1973">
            <v>0.106</v>
          </cell>
          <cell r="BT1973">
            <v>0.17299999999999999</v>
          </cell>
          <cell r="BU1973">
            <v>5.6340000000000003</v>
          </cell>
          <cell r="BV1973">
            <v>234.57</v>
          </cell>
          <cell r="BX1973">
            <v>37.624000000000002</v>
          </cell>
          <cell r="BY1973">
            <v>0.04</v>
          </cell>
          <cell r="BZ1973">
            <v>0</v>
          </cell>
          <cell r="CA1973">
            <v>80.066999999999993</v>
          </cell>
          <cell r="CC1973">
            <v>65.3</v>
          </cell>
          <cell r="CD1973">
            <v>0.94003200000000009</v>
          </cell>
          <cell r="CE1973">
            <v>5.3568000000000005E-2</v>
          </cell>
          <cell r="CF1973">
            <v>145.87</v>
          </cell>
          <cell r="CH1973">
            <v>38.24</v>
          </cell>
          <cell r="CI1973">
            <v>0.08</v>
          </cell>
          <cell r="CJ1973">
            <v>0</v>
          </cell>
          <cell r="CK1973">
            <v>50.31</v>
          </cell>
          <cell r="CM1973">
            <v>194.13499999999999</v>
          </cell>
          <cell r="CN1973">
            <v>0.248</v>
          </cell>
          <cell r="CO1973">
            <v>0.248</v>
          </cell>
          <cell r="CP1973">
            <v>56.42</v>
          </cell>
          <cell r="CR1973">
            <v>86.79</v>
          </cell>
          <cell r="CS1973">
            <v>0.13</v>
          </cell>
          <cell r="CT1973">
            <v>0</v>
          </cell>
          <cell r="CU1973">
            <v>55.15</v>
          </cell>
          <cell r="CW1973">
            <v>30.62</v>
          </cell>
          <cell r="CX1973">
            <v>6.1876E-2</v>
          </cell>
          <cell r="CY1973">
            <v>0.12959999999999999</v>
          </cell>
          <cell r="CZ1973">
            <v>6.1367999999999999E-2</v>
          </cell>
          <cell r="DA1973">
            <v>0.190968</v>
          </cell>
          <cell r="DB1973">
            <v>40.909999999999997</v>
          </cell>
          <cell r="DD1973">
            <v>85.872</v>
          </cell>
          <cell r="DE1973">
            <v>0.51900000000000002</v>
          </cell>
          <cell r="DF1973">
            <v>0.10299999999999999</v>
          </cell>
          <cell r="DG1973">
            <v>47.21</v>
          </cell>
          <cell r="DI1973">
            <v>26.599</v>
          </cell>
          <cell r="DJ1973">
            <v>7.8E-2</v>
          </cell>
          <cell r="DK1973">
            <v>0</v>
          </cell>
          <cell r="DL1973">
            <v>44.58</v>
          </cell>
          <cell r="DN1973">
            <v>26.524999999999999</v>
          </cell>
          <cell r="DO1973">
            <v>0.28999999999999998</v>
          </cell>
          <cell r="DP1973">
            <v>0.36599999999999999</v>
          </cell>
          <cell r="DQ1973">
            <v>31.11</v>
          </cell>
          <cell r="DS1973">
            <v>124.02</v>
          </cell>
          <cell r="DT1973">
            <v>1.8</v>
          </cell>
          <cell r="DU1973">
            <v>0.76</v>
          </cell>
          <cell r="DV1973">
            <v>24.8</v>
          </cell>
          <cell r="DX1973">
            <v>47.115000000000002</v>
          </cell>
          <cell r="DY1973">
            <v>0.27100000000000002</v>
          </cell>
          <cell r="EE1973">
            <v>0.27100000000000002</v>
          </cell>
          <cell r="EF1973">
            <v>60.6</v>
          </cell>
          <cell r="EH1973">
            <v>5.1440000000000001</v>
          </cell>
          <cell r="EI1973">
            <v>0.11799999999999999</v>
          </cell>
          <cell r="EM1973">
            <v>4.9000000000000002E-2</v>
          </cell>
          <cell r="EN1973">
            <v>21.24</v>
          </cell>
          <cell r="EP1973">
            <v>4.2720000000000002</v>
          </cell>
          <cell r="EQ1973">
            <v>0</v>
          </cell>
          <cell r="ER1973">
            <v>1.6E-2</v>
          </cell>
          <cell r="ES1973">
            <v>43.22</v>
          </cell>
          <cell r="EU1973">
            <v>10.271000000000001</v>
          </cell>
          <cell r="EV1973">
            <v>0</v>
          </cell>
          <cell r="EX1973">
            <v>4.2000000000000003E-2</v>
          </cell>
          <cell r="EY1973">
            <v>57.31</v>
          </cell>
          <cell r="FA1973">
            <v>3.2480000000000002</v>
          </cell>
          <cell r="FB1973">
            <v>1.7999999999999999E-2</v>
          </cell>
          <cell r="FC1973">
            <v>3.4000000000000002E-2</v>
          </cell>
          <cell r="FD1973">
            <v>60.7</v>
          </cell>
          <cell r="FF1973">
            <v>1.512</v>
          </cell>
          <cell r="FG1973">
            <v>0.02</v>
          </cell>
          <cell r="FH1973">
            <v>0.02</v>
          </cell>
          <cell r="FI1973">
            <v>72.709999999999994</v>
          </cell>
          <cell r="FK1973">
            <v>2.7360000000000002</v>
          </cell>
          <cell r="FL1973">
            <v>1.4E-2</v>
          </cell>
          <cell r="FM1973">
            <v>1.4E-2</v>
          </cell>
          <cell r="FN1973">
            <v>37.46</v>
          </cell>
          <cell r="FP1973">
            <v>74.900000000000006</v>
          </cell>
          <cell r="FQ1973">
            <v>0</v>
          </cell>
          <cell r="FR1973">
            <v>2.0329999999999999</v>
          </cell>
          <cell r="FU1973">
            <v>35.46</v>
          </cell>
          <cell r="FV1973">
            <v>0</v>
          </cell>
          <cell r="FW1973">
            <v>4.9000000000000002E-2</v>
          </cell>
          <cell r="GB1973">
            <v>0</v>
          </cell>
          <cell r="GD1973">
            <v>165.39110000000008</v>
          </cell>
          <cell r="GE1973">
            <v>206.69400000000005</v>
          </cell>
          <cell r="GF1973">
            <v>26.17819999999999</v>
          </cell>
          <cell r="GG1973">
            <v>125.98300000000005</v>
          </cell>
          <cell r="GH1973">
            <v>21.271000000000008</v>
          </cell>
          <cell r="GI1973">
            <v>103.11000000000007</v>
          </cell>
          <cell r="GJ1973">
            <v>98.450000000000017</v>
          </cell>
          <cell r="GK1973">
            <v>679.24</v>
          </cell>
          <cell r="GL1973">
            <v>44.856124999999992</v>
          </cell>
          <cell r="GM1973">
            <v>463.63199999999892</v>
          </cell>
          <cell r="GN1973">
            <v>0.01</v>
          </cell>
          <cell r="GO1973">
            <v>330.24800000000022</v>
          </cell>
          <cell r="GP1973">
            <v>5.9729999999999999</v>
          </cell>
          <cell r="GQ1973">
            <v>18.566000000000003</v>
          </cell>
          <cell r="GR1973">
            <v>2.4990000000000001</v>
          </cell>
          <cell r="GS1973">
            <v>30.298999999999992</v>
          </cell>
          <cell r="GT1973">
            <v>8.9617000000000022</v>
          </cell>
          <cell r="GU1973">
            <v>42.369499999999988</v>
          </cell>
          <cell r="GV1973">
            <v>21.32</v>
          </cell>
          <cell r="GW1973">
            <v>189.99500000000003</v>
          </cell>
          <cell r="GX1973">
            <v>6.8365999999999971</v>
          </cell>
          <cell r="GY1973">
            <v>48.498499999999993</v>
          </cell>
          <cell r="GZ1973">
            <v>10.620699999999999</v>
          </cell>
          <cell r="HA1973">
            <v>50.378999999999948</v>
          </cell>
          <cell r="HB1973">
            <v>5.0649999999999977</v>
          </cell>
          <cell r="HC1973">
            <v>2.1780000000000004</v>
          </cell>
          <cell r="HD1973">
            <v>14.889312</v>
          </cell>
          <cell r="HE1973">
            <v>18.206783999999963</v>
          </cell>
          <cell r="HF1973">
            <v>1.3900000000000001</v>
          </cell>
          <cell r="HG1973">
            <v>4.7900000000000027</v>
          </cell>
          <cell r="HH1973">
            <v>35.695</v>
          </cell>
          <cell r="HI1973">
            <v>168.77099999999987</v>
          </cell>
          <cell r="HJ1973">
            <v>9.8300000000000018</v>
          </cell>
          <cell r="HK1973">
            <v>215.45000000000007</v>
          </cell>
          <cell r="HL1973">
            <v>9.4588309999999982</v>
          </cell>
          <cell r="HM1973">
            <v>161.24673300000018</v>
          </cell>
          <cell r="HN1973">
            <v>31.781999999999993</v>
          </cell>
          <cell r="HO1973">
            <v>32.694999999999993</v>
          </cell>
          <cell r="HP1973">
            <v>12.497</v>
          </cell>
          <cell r="HQ1973">
            <v>17.346000000000004</v>
          </cell>
          <cell r="HR1973">
            <v>30.48830000000001</v>
          </cell>
          <cell r="HS1973">
            <v>36.586999999999989</v>
          </cell>
          <cell r="HT1973">
            <v>19.900000000000006</v>
          </cell>
          <cell r="HU1973">
            <v>99.560000000000102</v>
          </cell>
          <cell r="HV1973">
            <v>16.498000000000008</v>
          </cell>
          <cell r="HW1973">
            <v>36.208799999999997</v>
          </cell>
          <cell r="HX1973">
            <v>2.7419999999999991</v>
          </cell>
          <cell r="HY1973">
            <v>10.014999999999993</v>
          </cell>
          <cell r="HZ1973">
            <v>0.74300000000000033</v>
          </cell>
          <cell r="IA1973">
            <v>2.083999999999997</v>
          </cell>
          <cell r="IB1973">
            <v>1.0894000000000001</v>
          </cell>
          <cell r="IC1973">
            <v>4.955999999999996</v>
          </cell>
          <cell r="ID1973">
            <v>1.8719999999999972</v>
          </cell>
          <cell r="IE1973">
            <v>4.9660000000000082</v>
          </cell>
          <cell r="IF1973">
            <v>1.9710000000000005</v>
          </cell>
          <cell r="IG1973">
            <v>2.6420000000000017</v>
          </cell>
          <cell r="IH1973">
            <v>1.7330000000000003</v>
          </cell>
          <cell r="II1973">
            <v>1.7120000000000013</v>
          </cell>
          <cell r="IJ1973">
            <v>10.085999999999997</v>
          </cell>
          <cell r="IK1973">
            <v>185.602</v>
          </cell>
          <cell r="IL1973">
            <v>3.5169999999999981</v>
          </cell>
          <cell r="IM1973">
            <v>6.2120000000000148</v>
          </cell>
        </row>
        <row r="1974">
          <cell r="A1974">
            <v>43611</v>
          </cell>
          <cell r="B1974">
            <v>26</v>
          </cell>
          <cell r="C1974">
            <v>5</v>
          </cell>
          <cell r="D1974">
            <v>2019</v>
          </cell>
          <cell r="E1974" t="str">
            <v>2652019</v>
          </cell>
          <cell r="F1974">
            <v>280.745</v>
          </cell>
          <cell r="G1974">
            <v>259.93</v>
          </cell>
          <cell r="H1974">
            <v>52.194000000000003</v>
          </cell>
          <cell r="I1974">
            <v>0.63200000000000001</v>
          </cell>
          <cell r="J1974">
            <v>2.5000000000000001E-2</v>
          </cell>
          <cell r="K1974">
            <v>340.14</v>
          </cell>
          <cell r="M1974">
            <v>71.721999999999994</v>
          </cell>
          <cell r="N1974">
            <v>0</v>
          </cell>
          <cell r="O1974">
            <v>0.13300000000000001</v>
          </cell>
          <cell r="P1974">
            <v>360.73</v>
          </cell>
          <cell r="R1974">
            <v>56.378</v>
          </cell>
          <cell r="S1974">
            <v>8.5999999999999993E-2</v>
          </cell>
          <cell r="T1974">
            <v>4.4999999999999998E-2</v>
          </cell>
          <cell r="U1974">
            <v>157.15</v>
          </cell>
          <cell r="W1974">
            <v>519.5</v>
          </cell>
          <cell r="X1974">
            <v>4.82</v>
          </cell>
          <cell r="AC1974">
            <v>0.92</v>
          </cell>
          <cell r="AD1974">
            <v>105.43</v>
          </cell>
          <cell r="AF1974">
            <v>195.88</v>
          </cell>
          <cell r="AG1974">
            <v>0.76062399999999997</v>
          </cell>
          <cell r="AH1974">
            <v>2.16</v>
          </cell>
          <cell r="AI1974">
            <v>35.78</v>
          </cell>
          <cell r="AJ1974">
            <v>17.21</v>
          </cell>
          <cell r="AK1974">
            <v>123.54</v>
          </cell>
          <cell r="AL1974">
            <v>0</v>
          </cell>
          <cell r="AM1974">
            <v>1.32</v>
          </cell>
          <cell r="AN1974">
            <v>213.39</v>
          </cell>
          <cell r="AP1974">
            <v>43.835000000000001</v>
          </cell>
          <cell r="AQ1974">
            <v>0</v>
          </cell>
          <cell r="AR1974">
            <v>4.4999999999999998E-2</v>
          </cell>
          <cell r="AS1974">
            <v>197</v>
          </cell>
          <cell r="AU1974">
            <v>28.132000000000001</v>
          </cell>
          <cell r="AV1974">
            <v>0.21</v>
          </cell>
          <cell r="AW1974">
            <v>0.14899999999999999</v>
          </cell>
          <cell r="AX1974">
            <v>220.24</v>
          </cell>
          <cell r="AZ1974">
            <v>105.267</v>
          </cell>
          <cell r="BA1974">
            <v>0.10299999999999999</v>
          </cell>
          <cell r="BB1974">
            <v>0.189</v>
          </cell>
          <cell r="BC1974">
            <v>181</v>
          </cell>
          <cell r="BE1974">
            <v>243.5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251.87</v>
          </cell>
          <cell r="BM1974">
            <v>24.78</v>
          </cell>
          <cell r="BN1974">
            <v>0</v>
          </cell>
          <cell r="BO1974">
            <v>0.82079999999999997</v>
          </cell>
          <cell r="BP1974">
            <v>272.13</v>
          </cell>
          <cell r="BQ1974" t="str">
            <v>-</v>
          </cell>
          <cell r="BR1974">
            <v>172.61099999999999</v>
          </cell>
          <cell r="BS1974">
            <v>0.13900000000000001</v>
          </cell>
          <cell r="BT1974">
            <v>0.17299999999999999</v>
          </cell>
          <cell r="BU1974">
            <v>5.6420000000000003</v>
          </cell>
          <cell r="BV1974">
            <v>234.57</v>
          </cell>
          <cell r="BX1974">
            <v>37.624000000000002</v>
          </cell>
          <cell r="BY1974">
            <v>4.1000000000000002E-2</v>
          </cell>
          <cell r="BZ1974">
            <v>0</v>
          </cell>
          <cell r="CA1974">
            <v>80.084999999999994</v>
          </cell>
          <cell r="CC1974">
            <v>65.7</v>
          </cell>
          <cell r="CD1974">
            <v>0.44063999999999998</v>
          </cell>
          <cell r="CE1974">
            <v>5.3568000000000005E-2</v>
          </cell>
          <cell r="CF1974">
            <v>145.87</v>
          </cell>
          <cell r="CH1974">
            <v>38.24</v>
          </cell>
          <cell r="CI1974">
            <v>0</v>
          </cell>
          <cell r="CJ1974">
            <v>0</v>
          </cell>
          <cell r="CK1974">
            <v>50.3</v>
          </cell>
          <cell r="CM1974">
            <v>193.91800000000001</v>
          </cell>
          <cell r="CN1974">
            <v>0.111</v>
          </cell>
          <cell r="CO1974">
            <v>0.248</v>
          </cell>
          <cell r="CP1974">
            <v>56.38</v>
          </cell>
          <cell r="CR1974">
            <v>85.51</v>
          </cell>
          <cell r="CS1974">
            <v>0</v>
          </cell>
          <cell r="CT1974">
            <v>1.1499999999999999</v>
          </cell>
          <cell r="CU1974">
            <v>54.95</v>
          </cell>
          <cell r="CW1974">
            <v>30.22</v>
          </cell>
          <cell r="CX1974">
            <v>0.10999299999999999</v>
          </cell>
          <cell r="CY1974">
            <v>8.6400000000000005E-2</v>
          </cell>
          <cell r="CZ1974">
            <v>0.41036800000000001</v>
          </cell>
          <cell r="DA1974">
            <v>0.49676799999999999</v>
          </cell>
          <cell r="DB1974">
            <v>40.9</v>
          </cell>
          <cell r="DD1974">
            <v>85.72</v>
          </cell>
          <cell r="DE1974">
            <v>0.49</v>
          </cell>
          <cell r="DF1974">
            <v>0.10299999999999999</v>
          </cell>
          <cell r="DG1974">
            <v>47.18</v>
          </cell>
          <cell r="DI1974">
            <v>26.423999999999999</v>
          </cell>
          <cell r="DJ1974">
            <v>3.6999999999999998E-2</v>
          </cell>
          <cell r="DK1974">
            <v>0</v>
          </cell>
          <cell r="DL1974">
            <v>44.57</v>
          </cell>
          <cell r="DN1974">
            <v>26.437999999999999</v>
          </cell>
          <cell r="DO1974">
            <v>0.112</v>
          </cell>
          <cell r="DP1974">
            <v>0.36699999999999999</v>
          </cell>
          <cell r="DQ1974">
            <v>31.1</v>
          </cell>
          <cell r="DS1974">
            <v>123.8</v>
          </cell>
          <cell r="DT1974">
            <v>0.71</v>
          </cell>
          <cell r="DU1974">
            <v>0.76</v>
          </cell>
          <cell r="DV1974">
            <v>24.78</v>
          </cell>
          <cell r="DX1974">
            <v>46.932000000000002</v>
          </cell>
          <cell r="DY1974">
            <v>8.3000000000000004E-2</v>
          </cell>
          <cell r="EE1974">
            <v>0.26600000000000001</v>
          </cell>
          <cell r="EF1974">
            <v>60.59</v>
          </cell>
          <cell r="EH1974">
            <v>5.1210000000000004</v>
          </cell>
          <cell r="EI1974">
            <v>1.2E-2</v>
          </cell>
          <cell r="EM1974">
            <v>3.5000000000000003E-2</v>
          </cell>
          <cell r="EN1974">
            <v>21.22</v>
          </cell>
          <cell r="EP1974">
            <v>4.2460000000000004</v>
          </cell>
          <cell r="EQ1974">
            <v>0</v>
          </cell>
          <cell r="ER1974">
            <v>1.6E-2</v>
          </cell>
          <cell r="ES1974">
            <v>43.2</v>
          </cell>
          <cell r="EU1974">
            <v>10.228999999999999</v>
          </cell>
          <cell r="EV1974">
            <v>0</v>
          </cell>
          <cell r="EX1974">
            <v>1.0999999999999999E-2</v>
          </cell>
          <cell r="EY1974">
            <v>57.28</v>
          </cell>
          <cell r="FA1974">
            <v>3.2240000000000002</v>
          </cell>
          <cell r="FB1974">
            <v>0.01</v>
          </cell>
          <cell r="FC1974">
            <v>3.4000000000000002E-2</v>
          </cell>
          <cell r="FD1974">
            <v>60.69</v>
          </cell>
          <cell r="FF1974">
            <v>1.506</v>
          </cell>
          <cell r="FG1974">
            <v>1.4E-2</v>
          </cell>
          <cell r="FH1974">
            <v>0.02</v>
          </cell>
          <cell r="FI1974">
            <v>72.709999999999994</v>
          </cell>
          <cell r="FK1974">
            <v>2.7360000000000002</v>
          </cell>
          <cell r="FL1974">
            <v>1.4E-2</v>
          </cell>
          <cell r="FM1974">
            <v>1.4E-2</v>
          </cell>
          <cell r="FN1974">
            <v>37.32</v>
          </cell>
          <cell r="FP1974">
            <v>72.849999999999994</v>
          </cell>
          <cell r="FQ1974">
            <v>0.02</v>
          </cell>
          <cell r="FR1974">
            <v>2.0110000000000001</v>
          </cell>
          <cell r="FU1974">
            <v>35.380000000000003</v>
          </cell>
          <cell r="FV1974">
            <v>0</v>
          </cell>
          <cell r="FW1974">
            <v>4.9000000000000002E-2</v>
          </cell>
          <cell r="GB1974">
            <v>0</v>
          </cell>
          <cell r="GD1974">
            <v>166.02310000000008</v>
          </cell>
          <cell r="GE1974">
            <v>206.71900000000005</v>
          </cell>
          <cell r="GF1974">
            <v>26.17819999999999</v>
          </cell>
          <cell r="GG1974">
            <v>126.11600000000004</v>
          </cell>
          <cell r="GH1974">
            <v>21.357000000000006</v>
          </cell>
          <cell r="GI1974">
            <v>103.15500000000007</v>
          </cell>
          <cell r="GJ1974">
            <v>103.27000000000001</v>
          </cell>
          <cell r="GK1974">
            <v>680.16</v>
          </cell>
          <cell r="GL1974">
            <v>45.616748999999992</v>
          </cell>
          <cell r="GM1974">
            <v>465.79199999999895</v>
          </cell>
          <cell r="GN1974">
            <v>0.01</v>
          </cell>
          <cell r="GO1974">
            <v>331.56800000000021</v>
          </cell>
          <cell r="GP1974">
            <v>5.9729999999999999</v>
          </cell>
          <cell r="GQ1974">
            <v>18.611000000000004</v>
          </cell>
          <cell r="GR1974">
            <v>2.7090000000000001</v>
          </cell>
          <cell r="GS1974">
            <v>30.447999999999993</v>
          </cell>
          <cell r="GT1974">
            <v>9.064700000000002</v>
          </cell>
          <cell r="GU1974">
            <v>42.558499999999988</v>
          </cell>
          <cell r="GV1974">
            <v>21.32</v>
          </cell>
          <cell r="GW1974">
            <v>189.99500000000003</v>
          </cell>
          <cell r="GX1974">
            <v>6.8365999999999971</v>
          </cell>
          <cell r="GY1974">
            <v>49.319299999999991</v>
          </cell>
          <cell r="GZ1974">
            <v>10.759699999999999</v>
          </cell>
          <cell r="HA1974">
            <v>50.55199999999995</v>
          </cell>
          <cell r="HB1974">
            <v>5.1059999999999981</v>
          </cell>
          <cell r="HC1974">
            <v>2.1780000000000004</v>
          </cell>
          <cell r="HD1974">
            <v>15.329952</v>
          </cell>
          <cell r="HE1974">
            <v>18.260351999999962</v>
          </cell>
          <cell r="HF1974">
            <v>1.3900000000000001</v>
          </cell>
          <cell r="HG1974">
            <v>4.7900000000000027</v>
          </cell>
          <cell r="HH1974">
            <v>35.805999999999997</v>
          </cell>
          <cell r="HI1974">
            <v>169.01899999999986</v>
          </cell>
          <cell r="HJ1974">
            <v>9.8300000000000018</v>
          </cell>
          <cell r="HK1974">
            <v>216.60000000000008</v>
          </cell>
          <cell r="HL1974">
            <v>9.5688239999999976</v>
          </cell>
          <cell r="HM1974">
            <v>161.74350100000018</v>
          </cell>
          <cell r="HN1974">
            <v>32.271999999999991</v>
          </cell>
          <cell r="HO1974">
            <v>32.797999999999995</v>
          </cell>
          <cell r="HP1974">
            <v>12.534000000000001</v>
          </cell>
          <cell r="HQ1974">
            <v>17.346000000000004</v>
          </cell>
          <cell r="HR1974">
            <v>30.600300000000008</v>
          </cell>
          <cell r="HS1974">
            <v>36.953999999999986</v>
          </cell>
          <cell r="HT1974">
            <v>20.610000000000007</v>
          </cell>
          <cell r="HU1974">
            <v>100.32000000000011</v>
          </cell>
          <cell r="HV1974">
            <v>16.581000000000007</v>
          </cell>
          <cell r="HW1974">
            <v>36.474799999999995</v>
          </cell>
          <cell r="HX1974">
            <v>2.7539999999999991</v>
          </cell>
          <cell r="HY1974">
            <v>10.049999999999994</v>
          </cell>
          <cell r="HZ1974">
            <v>0.74300000000000033</v>
          </cell>
          <cell r="IA1974">
            <v>2.099999999999997</v>
          </cell>
          <cell r="IB1974">
            <v>1.0894000000000001</v>
          </cell>
          <cell r="IC1974">
            <v>4.9669999999999961</v>
          </cell>
          <cell r="ID1974">
            <v>1.8819999999999972</v>
          </cell>
          <cell r="IE1974">
            <v>5.000000000000008</v>
          </cell>
          <cell r="IF1974">
            <v>1.9850000000000005</v>
          </cell>
          <cell r="IG1974">
            <v>2.6620000000000017</v>
          </cell>
          <cell r="IH1974">
            <v>1.7470000000000003</v>
          </cell>
          <cell r="II1974">
            <v>1.7260000000000013</v>
          </cell>
          <cell r="IJ1974">
            <v>10.105999999999996</v>
          </cell>
          <cell r="IK1974">
            <v>187.613</v>
          </cell>
          <cell r="IL1974">
            <v>3.5169999999999981</v>
          </cell>
          <cell r="IM1974">
            <v>6.2610000000000152</v>
          </cell>
        </row>
        <row r="1975">
          <cell r="A1975">
            <v>43612</v>
          </cell>
          <cell r="B1975">
            <v>27</v>
          </cell>
          <cell r="C1975">
            <v>5</v>
          </cell>
          <cell r="D1975">
            <v>2019</v>
          </cell>
          <cell r="E1975" t="str">
            <v>2752019</v>
          </cell>
          <cell r="F1975">
            <v>280.78800000000001</v>
          </cell>
          <cell r="G1975">
            <v>259.93</v>
          </cell>
          <cell r="H1975">
            <v>52.582999999999998</v>
          </cell>
          <cell r="I1975">
            <v>0.38900000000000001</v>
          </cell>
          <cell r="J1975">
            <v>0</v>
          </cell>
          <cell r="K1975">
            <v>340.14</v>
          </cell>
          <cell r="M1975">
            <v>71.721999999999994</v>
          </cell>
          <cell r="N1975">
            <v>0.13300000000000001</v>
          </cell>
          <cell r="O1975">
            <v>0.13300000000000001</v>
          </cell>
          <cell r="P1975">
            <v>360.73500000000001</v>
          </cell>
          <cell r="R1975">
            <v>56.408000000000001</v>
          </cell>
          <cell r="S1975">
            <v>0.115</v>
          </cell>
          <cell r="T1975">
            <v>4.3999999999999997E-2</v>
          </cell>
          <cell r="U1975">
            <v>157.16</v>
          </cell>
          <cell r="W1975">
            <v>520.79999999999995</v>
          </cell>
          <cell r="X1975">
            <v>2.2200000000000002</v>
          </cell>
          <cell r="AC1975">
            <v>0.92</v>
          </cell>
          <cell r="AD1975">
            <v>105.37</v>
          </cell>
          <cell r="AF1975">
            <v>194.92</v>
          </cell>
          <cell r="AG1975">
            <v>1.2438990000000001</v>
          </cell>
          <cell r="AH1975">
            <v>2.16</v>
          </cell>
          <cell r="AI1975">
            <v>35.74</v>
          </cell>
          <cell r="AJ1975">
            <v>17.21</v>
          </cell>
          <cell r="AK1975">
            <v>121.82</v>
          </cell>
          <cell r="AL1975">
            <v>0</v>
          </cell>
          <cell r="AM1975">
            <v>1.32</v>
          </cell>
          <cell r="AN1975">
            <v>213.38</v>
          </cell>
          <cell r="AP1975">
            <v>43.734000000000002</v>
          </cell>
          <cell r="AQ1975">
            <v>3.0000000000000001E-3</v>
          </cell>
          <cell r="AR1975">
            <v>4.4999999999999998E-2</v>
          </cell>
          <cell r="AS1975">
            <v>197</v>
          </cell>
          <cell r="AU1975">
            <v>28.132000000000001</v>
          </cell>
          <cell r="AV1975">
            <v>0.15</v>
          </cell>
          <cell r="AW1975">
            <v>0.14899999999999999</v>
          </cell>
          <cell r="AX1975">
            <v>220.22</v>
          </cell>
          <cell r="AZ1975">
            <v>104.82599999999999</v>
          </cell>
          <cell r="BA1975">
            <v>0</v>
          </cell>
          <cell r="BB1975">
            <v>0.189</v>
          </cell>
          <cell r="BC1975">
            <v>181</v>
          </cell>
          <cell r="BE1975">
            <v>243.5</v>
          </cell>
          <cell r="BF1975">
            <v>0.24199999999999999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251.69</v>
          </cell>
          <cell r="BM1975">
            <v>23.99</v>
          </cell>
          <cell r="BN1975">
            <v>0</v>
          </cell>
          <cell r="BO1975">
            <v>0.69120000000000004</v>
          </cell>
          <cell r="BP1975">
            <v>272.02999999999997</v>
          </cell>
          <cell r="BQ1975" t="str">
            <v>-</v>
          </cell>
          <cell r="BR1975">
            <v>172.21100000000001</v>
          </cell>
          <cell r="BS1975">
            <v>0</v>
          </cell>
          <cell r="BT1975">
            <v>0.17299999999999999</v>
          </cell>
          <cell r="BU1975">
            <v>7.7190000000000003</v>
          </cell>
          <cell r="BV1975">
            <v>234.57</v>
          </cell>
          <cell r="BX1975">
            <v>37.624000000000002</v>
          </cell>
          <cell r="BY1975">
            <v>4.2999999999999997E-2</v>
          </cell>
          <cell r="BZ1975">
            <v>0</v>
          </cell>
          <cell r="CA1975">
            <v>80.084000000000003</v>
          </cell>
          <cell r="CC1975">
            <v>65.7</v>
          </cell>
          <cell r="CD1975">
            <v>6.0479999999999999E-2</v>
          </cell>
          <cell r="CE1975">
            <v>5.3568000000000005E-2</v>
          </cell>
          <cell r="CF1975">
            <v>145.88</v>
          </cell>
          <cell r="CH1975">
            <v>38.32</v>
          </cell>
          <cell r="CI1975">
            <v>0.08</v>
          </cell>
          <cell r="CJ1975">
            <v>0</v>
          </cell>
          <cell r="CK1975">
            <v>50.3</v>
          </cell>
          <cell r="CM1975">
            <v>193.91800000000001</v>
          </cell>
          <cell r="CN1975">
            <v>0.28699999999999998</v>
          </cell>
          <cell r="CO1975">
            <v>0.248</v>
          </cell>
          <cell r="CP1975">
            <v>56.35</v>
          </cell>
          <cell r="CR1975">
            <v>84.33</v>
          </cell>
          <cell r="CS1975">
            <v>0.1</v>
          </cell>
          <cell r="CT1975">
            <v>1.1499999999999999</v>
          </cell>
          <cell r="CU1975">
            <v>54.75</v>
          </cell>
          <cell r="CW1975">
            <v>29.82</v>
          </cell>
          <cell r="CX1975">
            <v>0.11250499999999999</v>
          </cell>
          <cell r="CY1975">
            <v>8.6400000000000005E-2</v>
          </cell>
          <cell r="CZ1975">
            <v>0.41036800000000001</v>
          </cell>
          <cell r="DA1975">
            <v>0.49676799999999999</v>
          </cell>
          <cell r="DB1975">
            <v>40.869999999999997</v>
          </cell>
          <cell r="DD1975">
            <v>85.265000000000001</v>
          </cell>
          <cell r="DE1975">
            <v>0.193</v>
          </cell>
          <cell r="DF1975">
            <v>0.10299999999999999</v>
          </cell>
          <cell r="DG1975">
            <v>47.15</v>
          </cell>
          <cell r="DI1975">
            <v>26.248999999999999</v>
          </cell>
          <cell r="DJ1975">
            <v>7.2999999999999995E-2</v>
          </cell>
          <cell r="DK1975">
            <v>0</v>
          </cell>
          <cell r="DL1975">
            <v>44.59</v>
          </cell>
          <cell r="DN1975">
            <v>26.611999999999998</v>
          </cell>
          <cell r="DO1975">
            <v>0.373</v>
          </cell>
          <cell r="DP1975">
            <v>0.36599999999999999</v>
          </cell>
          <cell r="DQ1975">
            <v>31.1</v>
          </cell>
          <cell r="DS1975">
            <v>123.8</v>
          </cell>
          <cell r="DT1975">
            <v>0.93</v>
          </cell>
          <cell r="DU1975">
            <v>0.76</v>
          </cell>
          <cell r="DV1975">
            <v>24.75</v>
          </cell>
          <cell r="DX1975">
            <v>46.655999999999999</v>
          </cell>
          <cell r="DY1975">
            <v>4.0000000000000001E-3</v>
          </cell>
          <cell r="EE1975">
            <v>0.28000000000000003</v>
          </cell>
          <cell r="EF1975">
            <v>60.58</v>
          </cell>
          <cell r="EH1975">
            <v>5.0979999999999999</v>
          </cell>
          <cell r="EI1975">
            <v>1.6E-2</v>
          </cell>
          <cell r="EM1975">
            <v>3.9E-2</v>
          </cell>
          <cell r="EN1975">
            <v>21.2</v>
          </cell>
          <cell r="EP1975">
            <v>4.22</v>
          </cell>
          <cell r="EQ1975">
            <v>0</v>
          </cell>
          <cell r="ER1975">
            <v>1.6E-2</v>
          </cell>
          <cell r="ES1975">
            <v>43.18</v>
          </cell>
          <cell r="EU1975">
            <v>10.186999999999999</v>
          </cell>
          <cell r="EV1975">
            <v>0</v>
          </cell>
          <cell r="EX1975">
            <v>1.0999999999999999E-2</v>
          </cell>
          <cell r="EY1975">
            <v>57.26</v>
          </cell>
          <cell r="FA1975">
            <v>3.2080000000000002</v>
          </cell>
          <cell r="FB1975">
            <v>1.7999999999999999E-2</v>
          </cell>
          <cell r="FC1975">
            <v>3.4000000000000002E-2</v>
          </cell>
          <cell r="FD1975">
            <v>60.69</v>
          </cell>
          <cell r="FF1975">
            <v>1.506</v>
          </cell>
          <cell r="FG1975">
            <v>0.02</v>
          </cell>
          <cell r="FH1975">
            <v>0.02</v>
          </cell>
          <cell r="FI1975">
            <v>72.7</v>
          </cell>
          <cell r="FK1975">
            <v>2.7290000000000001</v>
          </cell>
          <cell r="FL1975">
            <v>6.0000000000000001E-3</v>
          </cell>
          <cell r="FM1975">
            <v>1.4E-2</v>
          </cell>
          <cell r="FN1975">
            <v>37.18</v>
          </cell>
          <cell r="FP1975">
            <v>70.84</v>
          </cell>
          <cell r="FQ1975">
            <v>0.05</v>
          </cell>
          <cell r="FR1975">
            <v>2.0009999999999999</v>
          </cell>
          <cell r="FU1975">
            <v>35.380000000000003</v>
          </cell>
          <cell r="FV1975">
            <v>0</v>
          </cell>
          <cell r="FW1975">
            <v>0</v>
          </cell>
          <cell r="GB1975">
            <v>0</v>
          </cell>
          <cell r="GD1975">
            <v>166.41210000000009</v>
          </cell>
          <cell r="GE1975">
            <v>206.71900000000005</v>
          </cell>
          <cell r="GF1975">
            <v>26.311199999999989</v>
          </cell>
          <cell r="GG1975">
            <v>126.24900000000004</v>
          </cell>
          <cell r="GH1975">
            <v>21.472000000000005</v>
          </cell>
          <cell r="GI1975">
            <v>103.19900000000007</v>
          </cell>
          <cell r="GJ1975">
            <v>105.49000000000001</v>
          </cell>
          <cell r="GK1975">
            <v>681.07999999999993</v>
          </cell>
          <cell r="GL1975">
            <v>46.860647999999991</v>
          </cell>
          <cell r="GM1975">
            <v>467.95199999999897</v>
          </cell>
          <cell r="GN1975">
            <v>0.01</v>
          </cell>
          <cell r="GO1975">
            <v>332.8880000000002</v>
          </cell>
          <cell r="GP1975">
            <v>5.976</v>
          </cell>
          <cell r="GQ1975">
            <v>18.656000000000006</v>
          </cell>
          <cell r="GR1975">
            <v>2.859</v>
          </cell>
          <cell r="GS1975">
            <v>30.596999999999994</v>
          </cell>
          <cell r="GT1975">
            <v>9.064700000000002</v>
          </cell>
          <cell r="GU1975">
            <v>42.747499999999988</v>
          </cell>
          <cell r="GV1975">
            <v>21.562000000000001</v>
          </cell>
          <cell r="GW1975">
            <v>189.99500000000003</v>
          </cell>
          <cell r="GX1975">
            <v>6.8365999999999971</v>
          </cell>
          <cell r="GY1975">
            <v>50.010499999999993</v>
          </cell>
          <cell r="GZ1975">
            <v>10.759699999999999</v>
          </cell>
          <cell r="HA1975">
            <v>50.724999999999952</v>
          </cell>
          <cell r="HB1975">
            <v>5.1489999999999982</v>
          </cell>
          <cell r="HC1975">
            <v>2.1780000000000004</v>
          </cell>
          <cell r="HD1975">
            <v>15.390432000000001</v>
          </cell>
          <cell r="HE1975">
            <v>18.31391999999996</v>
          </cell>
          <cell r="HF1975">
            <v>1.4700000000000002</v>
          </cell>
          <cell r="HG1975">
            <v>4.7900000000000027</v>
          </cell>
          <cell r="HH1975">
            <v>36.092999999999996</v>
          </cell>
          <cell r="HI1975">
            <v>169.26699999999985</v>
          </cell>
          <cell r="HJ1975">
            <v>9.9300000000000015</v>
          </cell>
          <cell r="HK1975">
            <v>217.75000000000009</v>
          </cell>
          <cell r="HL1975">
            <v>9.6813289999999981</v>
          </cell>
          <cell r="HM1975">
            <v>162.24026900000018</v>
          </cell>
          <cell r="HN1975">
            <v>32.464999999999989</v>
          </cell>
          <cell r="HO1975">
            <v>32.900999999999996</v>
          </cell>
          <cell r="HP1975">
            <v>12.607000000000001</v>
          </cell>
          <cell r="HQ1975">
            <v>17.346000000000004</v>
          </cell>
          <cell r="HR1975">
            <v>30.973300000000009</v>
          </cell>
          <cell r="HS1975">
            <v>37.319999999999986</v>
          </cell>
          <cell r="HT1975">
            <v>21.540000000000006</v>
          </cell>
          <cell r="HU1975">
            <v>101.08000000000011</v>
          </cell>
          <cell r="HV1975">
            <v>16.585000000000008</v>
          </cell>
          <cell r="HW1975">
            <v>36.754799999999996</v>
          </cell>
          <cell r="HX1975">
            <v>2.7699999999999991</v>
          </cell>
          <cell r="HY1975">
            <v>10.088999999999993</v>
          </cell>
          <cell r="HZ1975">
            <v>0.74300000000000033</v>
          </cell>
          <cell r="IA1975">
            <v>2.115999999999997</v>
          </cell>
          <cell r="IB1975">
            <v>1.0894000000000001</v>
          </cell>
          <cell r="IC1975">
            <v>4.9779999999999962</v>
          </cell>
          <cell r="ID1975">
            <v>1.8999999999999972</v>
          </cell>
          <cell r="IE1975">
            <v>5.0340000000000078</v>
          </cell>
          <cell r="IF1975">
            <v>2.0050000000000003</v>
          </cell>
          <cell r="IG1975">
            <v>2.6820000000000017</v>
          </cell>
          <cell r="IH1975">
            <v>1.7530000000000003</v>
          </cell>
          <cell r="II1975">
            <v>1.7400000000000013</v>
          </cell>
          <cell r="IJ1975">
            <v>10.155999999999997</v>
          </cell>
          <cell r="IK1975">
            <v>189.614</v>
          </cell>
          <cell r="IL1975">
            <v>3.5169999999999981</v>
          </cell>
          <cell r="IM1975">
            <v>6.2610000000000152</v>
          </cell>
        </row>
        <row r="1976">
          <cell r="A1976">
            <v>43613</v>
          </cell>
          <cell r="B1976">
            <v>28</v>
          </cell>
          <cell r="C1976">
            <v>5</v>
          </cell>
          <cell r="D1976">
            <v>2019</v>
          </cell>
          <cell r="E1976" t="str">
            <v>2852019</v>
          </cell>
          <cell r="F1976">
            <v>280.91000000000003</v>
          </cell>
          <cell r="G1976">
            <v>259.93</v>
          </cell>
          <cell r="H1976">
            <v>53.689</v>
          </cell>
          <cell r="I1976">
            <v>1.202</v>
          </cell>
          <cell r="J1976">
            <v>9.6000000000000002E-2</v>
          </cell>
          <cell r="K1976">
            <v>340.12</v>
          </cell>
          <cell r="M1976">
            <v>71.558999999999997</v>
          </cell>
          <cell r="N1976">
            <v>0</v>
          </cell>
          <cell r="O1976">
            <v>0.13300000000000001</v>
          </cell>
          <cell r="P1976">
            <v>360.745</v>
          </cell>
          <cell r="R1976">
            <v>56.468000000000004</v>
          </cell>
          <cell r="S1976">
            <v>0.14199999999999999</v>
          </cell>
          <cell r="T1976">
            <v>4.1000000000000002E-2</v>
          </cell>
          <cell r="U1976">
            <v>157.16999999999999</v>
          </cell>
          <cell r="W1976">
            <v>522.1</v>
          </cell>
          <cell r="X1976">
            <v>2.23</v>
          </cell>
          <cell r="AC1976">
            <v>0.93</v>
          </cell>
          <cell r="AD1976">
            <v>105.3</v>
          </cell>
          <cell r="AF1976">
            <v>193.8</v>
          </cell>
          <cell r="AG1976">
            <v>1.08</v>
          </cell>
          <cell r="AH1976">
            <v>2.16</v>
          </cell>
          <cell r="AI1976">
            <v>35.700000000000003</v>
          </cell>
          <cell r="AJ1976">
            <v>17.21</v>
          </cell>
          <cell r="AK1976">
            <v>120.1</v>
          </cell>
          <cell r="AL1976">
            <v>0</v>
          </cell>
          <cell r="AM1976">
            <v>1.32</v>
          </cell>
          <cell r="AN1976">
            <v>213.37</v>
          </cell>
          <cell r="AP1976">
            <v>43.631999999999998</v>
          </cell>
          <cell r="AQ1976">
            <v>3.0000000000000001E-3</v>
          </cell>
          <cell r="AR1976">
            <v>4.4999999999999998E-2</v>
          </cell>
          <cell r="AS1976">
            <v>196.99</v>
          </cell>
          <cell r="AU1976">
            <v>28.01</v>
          </cell>
          <cell r="AV1976">
            <v>2.4E-2</v>
          </cell>
          <cell r="AW1976">
            <v>0.14599999999999999</v>
          </cell>
          <cell r="AX1976">
            <v>220.19</v>
          </cell>
          <cell r="AZ1976">
            <v>104.46899999999999</v>
          </cell>
          <cell r="BA1976">
            <v>0</v>
          </cell>
          <cell r="BB1976">
            <v>0.2</v>
          </cell>
          <cell r="BC1976">
            <v>181</v>
          </cell>
          <cell r="BE1976">
            <v>243.5</v>
          </cell>
          <cell r="BF1976">
            <v>0.20799999999999999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251.48</v>
          </cell>
          <cell r="BM1976">
            <v>23.07</v>
          </cell>
          <cell r="BN1976">
            <v>0</v>
          </cell>
          <cell r="BO1976">
            <v>0.69120000000000004</v>
          </cell>
          <cell r="BP1976">
            <v>272.04000000000002</v>
          </cell>
          <cell r="BQ1976" t="str">
            <v>-</v>
          </cell>
          <cell r="BR1976">
            <v>171.81399999999999</v>
          </cell>
          <cell r="BS1976">
            <v>0</v>
          </cell>
          <cell r="BT1976">
            <v>0.13</v>
          </cell>
          <cell r="BU1976">
            <v>7.0750000000000002</v>
          </cell>
          <cell r="BV1976">
            <v>234.57</v>
          </cell>
          <cell r="BX1976">
            <v>37.624000000000002</v>
          </cell>
          <cell r="BY1976">
            <v>4.2000000000000003E-2</v>
          </cell>
          <cell r="BZ1976">
            <v>0</v>
          </cell>
          <cell r="CA1976">
            <v>80.078000000000003</v>
          </cell>
          <cell r="CC1976">
            <v>65.599999999999994</v>
          </cell>
          <cell r="CD1976">
            <v>0</v>
          </cell>
          <cell r="CE1976">
            <v>5.3568000000000005E-2</v>
          </cell>
          <cell r="CF1976">
            <v>145.88</v>
          </cell>
          <cell r="CH1976">
            <v>38.32</v>
          </cell>
          <cell r="CI1976">
            <v>0</v>
          </cell>
          <cell r="CJ1976">
            <v>0</v>
          </cell>
          <cell r="CK1976">
            <v>50.29</v>
          </cell>
          <cell r="CM1976">
            <v>193.702</v>
          </cell>
          <cell r="CN1976">
            <v>0.111</v>
          </cell>
          <cell r="CO1976">
            <v>0.248</v>
          </cell>
          <cell r="CP1976">
            <v>56.3</v>
          </cell>
          <cell r="CR1976">
            <v>82.5</v>
          </cell>
          <cell r="CS1976">
            <v>0.3</v>
          </cell>
          <cell r="CT1976">
            <v>2</v>
          </cell>
          <cell r="CU1976">
            <v>54.69</v>
          </cell>
          <cell r="CW1976">
            <v>29.71</v>
          </cell>
          <cell r="CX1976">
            <v>4.0119000000000002E-2</v>
          </cell>
          <cell r="CY1976">
            <v>8.6400000000000005E-2</v>
          </cell>
          <cell r="CZ1976">
            <v>6.1367999999999999E-2</v>
          </cell>
          <cell r="DA1976">
            <v>0.14776800000000001</v>
          </cell>
          <cell r="DB1976">
            <v>40.85</v>
          </cell>
          <cell r="DD1976">
            <v>84.962000000000003</v>
          </cell>
          <cell r="DE1976">
            <v>0.30499999999999999</v>
          </cell>
          <cell r="DF1976">
            <v>0.10299999999999999</v>
          </cell>
          <cell r="DG1976">
            <v>47.12</v>
          </cell>
          <cell r="DI1976">
            <v>26.074000000000002</v>
          </cell>
          <cell r="DJ1976">
            <v>5.5E-2</v>
          </cell>
          <cell r="DK1976">
            <v>0</v>
          </cell>
          <cell r="DL1976">
            <v>44.58</v>
          </cell>
          <cell r="DN1976">
            <v>26.524999999999999</v>
          </cell>
          <cell r="DO1976">
            <v>0.113</v>
          </cell>
          <cell r="DP1976">
            <v>0.36699999999999999</v>
          </cell>
          <cell r="DQ1976">
            <v>31.08</v>
          </cell>
          <cell r="DS1976">
            <v>123.15</v>
          </cell>
          <cell r="DT1976">
            <v>0.28000000000000003</v>
          </cell>
          <cell r="DU1976">
            <v>0.76</v>
          </cell>
          <cell r="DV1976">
            <v>24.7</v>
          </cell>
          <cell r="DX1976">
            <v>46.195</v>
          </cell>
          <cell r="DY1976">
            <v>0</v>
          </cell>
          <cell r="EE1976">
            <v>0.27600000000000002</v>
          </cell>
          <cell r="EF1976">
            <v>60.57</v>
          </cell>
          <cell r="EH1976">
            <v>5.0750000000000002</v>
          </cell>
          <cell r="EI1976">
            <v>0.01</v>
          </cell>
          <cell r="EM1976">
            <v>3.3000000000000002E-2</v>
          </cell>
          <cell r="EN1976">
            <v>21.17</v>
          </cell>
          <cell r="EP1976">
            <v>4.181</v>
          </cell>
          <cell r="EQ1976">
            <v>0</v>
          </cell>
          <cell r="ER1976">
            <v>1.6E-2</v>
          </cell>
          <cell r="ES1976">
            <v>43.16</v>
          </cell>
          <cell r="EU1976">
            <v>10.145</v>
          </cell>
          <cell r="EV1976">
            <v>0</v>
          </cell>
          <cell r="EX1976">
            <v>1.0999999999999999E-2</v>
          </cell>
          <cell r="EY1976">
            <v>57.25</v>
          </cell>
          <cell r="FA1976">
            <v>3.2</v>
          </cell>
          <cell r="FB1976">
            <v>2.5999999999999999E-2</v>
          </cell>
          <cell r="FC1976">
            <v>3.4000000000000002E-2</v>
          </cell>
          <cell r="FD1976">
            <v>60.68</v>
          </cell>
          <cell r="FF1976">
            <v>1.5009999999999999</v>
          </cell>
          <cell r="FG1976">
            <v>1.4E-2</v>
          </cell>
          <cell r="FH1976">
            <v>0.02</v>
          </cell>
          <cell r="FI1976">
            <v>72.680000000000007</v>
          </cell>
          <cell r="FK1976">
            <v>2.714</v>
          </cell>
          <cell r="FL1976">
            <v>0</v>
          </cell>
          <cell r="FM1976">
            <v>1.4E-2</v>
          </cell>
          <cell r="FN1976">
            <v>37.090000000000003</v>
          </cell>
          <cell r="FP1976">
            <v>69.569999999999993</v>
          </cell>
          <cell r="FQ1976">
            <v>0.05</v>
          </cell>
          <cell r="FR1976">
            <v>1.99</v>
          </cell>
          <cell r="FU1976">
            <v>35.380000000000003</v>
          </cell>
          <cell r="FV1976">
            <v>0</v>
          </cell>
          <cell r="FW1976">
            <v>0</v>
          </cell>
          <cell r="GB1976">
            <v>0</v>
          </cell>
          <cell r="GD1976">
            <v>167.61410000000009</v>
          </cell>
          <cell r="GE1976">
            <v>206.81500000000005</v>
          </cell>
          <cell r="GF1976">
            <v>26.311199999999989</v>
          </cell>
          <cell r="GG1976">
            <v>126.38200000000003</v>
          </cell>
          <cell r="GH1976">
            <v>21.614000000000004</v>
          </cell>
          <cell r="GI1976">
            <v>103.24000000000007</v>
          </cell>
          <cell r="GJ1976">
            <v>107.72000000000001</v>
          </cell>
          <cell r="GK1976">
            <v>682.00999999999988</v>
          </cell>
          <cell r="GL1976">
            <v>47.940647999999989</v>
          </cell>
          <cell r="GM1976">
            <v>470.111999999999</v>
          </cell>
          <cell r="GN1976">
            <v>0.01</v>
          </cell>
          <cell r="GO1976">
            <v>334.2080000000002</v>
          </cell>
          <cell r="GP1976">
            <v>5.9790000000000001</v>
          </cell>
          <cell r="GQ1976">
            <v>18.701000000000008</v>
          </cell>
          <cell r="GR1976">
            <v>2.883</v>
          </cell>
          <cell r="GS1976">
            <v>30.742999999999995</v>
          </cell>
          <cell r="GT1976">
            <v>9.064700000000002</v>
          </cell>
          <cell r="GU1976">
            <v>42.947499999999991</v>
          </cell>
          <cell r="GV1976">
            <v>21.77</v>
          </cell>
          <cell r="GW1976">
            <v>189.99500000000003</v>
          </cell>
          <cell r="GX1976">
            <v>6.8365999999999971</v>
          </cell>
          <cell r="GY1976">
            <v>50.701699999999995</v>
          </cell>
          <cell r="GZ1976">
            <v>10.759699999999999</v>
          </cell>
          <cell r="HA1976">
            <v>50.854999999999954</v>
          </cell>
          <cell r="HB1976">
            <v>5.1909999999999981</v>
          </cell>
          <cell r="HC1976">
            <v>2.1780000000000004</v>
          </cell>
          <cell r="HD1976">
            <v>15.390432000000001</v>
          </cell>
          <cell r="HE1976">
            <v>18.367487999999959</v>
          </cell>
          <cell r="HF1976">
            <v>1.4700000000000002</v>
          </cell>
          <cell r="HG1976">
            <v>4.7900000000000027</v>
          </cell>
          <cell r="HH1976">
            <v>36.203999999999994</v>
          </cell>
          <cell r="HI1976">
            <v>169.51499999999984</v>
          </cell>
          <cell r="HJ1976">
            <v>10.230000000000002</v>
          </cell>
          <cell r="HK1976">
            <v>219.75000000000009</v>
          </cell>
          <cell r="HL1976">
            <v>9.7214479999999988</v>
          </cell>
          <cell r="HM1976">
            <v>162.3880370000002</v>
          </cell>
          <cell r="HN1976">
            <v>32.769999999999989</v>
          </cell>
          <cell r="HO1976">
            <v>33.003999999999998</v>
          </cell>
          <cell r="HP1976">
            <v>12.662000000000001</v>
          </cell>
          <cell r="HQ1976">
            <v>17.346000000000004</v>
          </cell>
          <cell r="HR1976">
            <v>31.086300000000008</v>
          </cell>
          <cell r="HS1976">
            <v>37.686999999999983</v>
          </cell>
          <cell r="HT1976">
            <v>21.820000000000007</v>
          </cell>
          <cell r="HU1976">
            <v>101.84000000000012</v>
          </cell>
          <cell r="HV1976">
            <v>16.585000000000008</v>
          </cell>
          <cell r="HW1976">
            <v>37.030799999999999</v>
          </cell>
          <cell r="HX1976">
            <v>2.7799999999999989</v>
          </cell>
          <cell r="HY1976">
            <v>10.121999999999993</v>
          </cell>
          <cell r="HZ1976">
            <v>0.74300000000000033</v>
          </cell>
          <cell r="IA1976">
            <v>2.131999999999997</v>
          </cell>
          <cell r="IB1976">
            <v>1.0894000000000001</v>
          </cell>
          <cell r="IC1976">
            <v>4.9889999999999963</v>
          </cell>
          <cell r="ID1976">
            <v>1.9259999999999973</v>
          </cell>
          <cell r="IE1976">
            <v>5.0680000000000076</v>
          </cell>
          <cell r="IF1976">
            <v>2.0190000000000001</v>
          </cell>
          <cell r="IG1976">
            <v>2.7020000000000017</v>
          </cell>
          <cell r="IH1976">
            <v>1.7530000000000003</v>
          </cell>
          <cell r="II1976">
            <v>1.7540000000000013</v>
          </cell>
          <cell r="IJ1976">
            <v>10.205999999999998</v>
          </cell>
          <cell r="IK1976">
            <v>191.60400000000001</v>
          </cell>
          <cell r="IL1976">
            <v>3.5169999999999981</v>
          </cell>
          <cell r="IM1976">
            <v>6.2610000000000152</v>
          </cell>
        </row>
        <row r="1977">
          <cell r="A1977">
            <v>43614</v>
          </cell>
          <cell r="B1977">
            <v>29</v>
          </cell>
          <cell r="C1977">
            <v>5</v>
          </cell>
          <cell r="D1977">
            <v>2019</v>
          </cell>
          <cell r="E1977" t="str">
            <v>2952019</v>
          </cell>
          <cell r="F1977">
            <v>280.99</v>
          </cell>
          <cell r="G1977">
            <v>259.93</v>
          </cell>
          <cell r="H1977">
            <v>54.412999999999997</v>
          </cell>
          <cell r="I1977">
            <v>0.84499999999999997</v>
          </cell>
          <cell r="J1977">
            <v>0.121</v>
          </cell>
          <cell r="K1977">
            <v>340.1</v>
          </cell>
          <cell r="M1977">
            <v>71.396000000000001</v>
          </cell>
          <cell r="N1977">
            <v>0</v>
          </cell>
          <cell r="O1977">
            <v>0.13300000000000001</v>
          </cell>
          <cell r="P1977">
            <v>360.77</v>
          </cell>
          <cell r="R1977">
            <v>56.618000000000002</v>
          </cell>
          <cell r="S1977">
            <v>0.23499999999999999</v>
          </cell>
          <cell r="T1977">
            <v>4.3999999999999997E-2</v>
          </cell>
          <cell r="U1977">
            <v>157.22</v>
          </cell>
          <cell r="W1977">
            <v>528.6</v>
          </cell>
          <cell r="X1977">
            <v>7.38</v>
          </cell>
          <cell r="AC1977">
            <v>0.88</v>
          </cell>
          <cell r="AD1977">
            <v>105.2</v>
          </cell>
          <cell r="AF1977">
            <v>192.2</v>
          </cell>
          <cell r="AG1977">
            <v>0.56000000000000005</v>
          </cell>
          <cell r="AH1977">
            <v>2.16</v>
          </cell>
          <cell r="AI1977">
            <v>35.65</v>
          </cell>
          <cell r="AJ1977">
            <v>17.22</v>
          </cell>
          <cell r="AK1977">
            <v>117.95</v>
          </cell>
          <cell r="AL1977">
            <v>0</v>
          </cell>
          <cell r="AM1977">
            <v>1.31</v>
          </cell>
          <cell r="AN1977">
            <v>213.36</v>
          </cell>
          <cell r="AP1977">
            <v>43.530999999999999</v>
          </cell>
          <cell r="AQ1977">
            <v>0</v>
          </cell>
          <cell r="AR1977">
            <v>4.4999999999999998E-2</v>
          </cell>
          <cell r="AS1977">
            <v>196.98</v>
          </cell>
          <cell r="AU1977">
            <v>27.888000000000002</v>
          </cell>
          <cell r="AV1977">
            <v>3.5999999999999997E-2</v>
          </cell>
          <cell r="AW1977">
            <v>0.14399999999999999</v>
          </cell>
          <cell r="AX1977">
            <v>220.17</v>
          </cell>
          <cell r="AZ1977">
            <v>103.72499999999999</v>
          </cell>
          <cell r="BA1977">
            <v>0</v>
          </cell>
          <cell r="BB1977">
            <v>0.188</v>
          </cell>
          <cell r="BC1977">
            <v>181.03</v>
          </cell>
          <cell r="BE1977">
            <v>245.2</v>
          </cell>
          <cell r="BF1977">
            <v>1.913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251.31</v>
          </cell>
          <cell r="BM1977">
            <v>22.33</v>
          </cell>
          <cell r="BN1977">
            <v>0</v>
          </cell>
          <cell r="BO1977">
            <v>0.69120000000000004</v>
          </cell>
          <cell r="BP1977">
            <v>272.02999999999997</v>
          </cell>
          <cell r="BQ1977" t="str">
            <v>-</v>
          </cell>
          <cell r="BR1977">
            <v>171.63499999999999</v>
          </cell>
          <cell r="BS1977">
            <v>1.2E-2</v>
          </cell>
          <cell r="BT1977">
            <v>8.5999999999999993E-2</v>
          </cell>
          <cell r="BU1977">
            <v>7.1440000000000001</v>
          </cell>
          <cell r="BV1977">
            <v>234.57</v>
          </cell>
          <cell r="BX1977">
            <v>37.624000000000002</v>
          </cell>
          <cell r="BY1977">
            <v>0</v>
          </cell>
          <cell r="BZ1977">
            <v>0</v>
          </cell>
          <cell r="CA1977">
            <v>80.114000000000004</v>
          </cell>
          <cell r="CC1977">
            <v>66.3</v>
          </cell>
          <cell r="CD1977">
            <v>0.800064</v>
          </cell>
          <cell r="CE1977">
            <v>5.3568000000000005E-2</v>
          </cell>
          <cell r="CF1977">
            <v>145.88</v>
          </cell>
          <cell r="CH1977">
            <v>38.32</v>
          </cell>
          <cell r="CI1977">
            <v>0</v>
          </cell>
          <cell r="CJ1977">
            <v>0</v>
          </cell>
          <cell r="CK1977">
            <v>50.29</v>
          </cell>
          <cell r="CM1977">
            <v>193.702</v>
          </cell>
          <cell r="CN1977">
            <v>0.32800000000000001</v>
          </cell>
          <cell r="CO1977">
            <v>0.248</v>
          </cell>
          <cell r="CP1977">
            <v>56.24</v>
          </cell>
          <cell r="CR1977">
            <v>80.319999999999993</v>
          </cell>
          <cell r="CS1977">
            <v>0.1</v>
          </cell>
          <cell r="CT1977">
            <v>2.0499999999999998</v>
          </cell>
          <cell r="CU1977">
            <v>54.62</v>
          </cell>
          <cell r="CW1977">
            <v>29.57</v>
          </cell>
          <cell r="CX1977">
            <v>2.0634E-2</v>
          </cell>
          <cell r="CY1977">
            <v>8.6400000000000005E-2</v>
          </cell>
          <cell r="CZ1977">
            <v>6.1367999999999999E-2</v>
          </cell>
          <cell r="DA1977">
            <v>0.14776800000000001</v>
          </cell>
          <cell r="DB1977">
            <v>40.85</v>
          </cell>
          <cell r="DD1977">
            <v>84.962000000000003</v>
          </cell>
          <cell r="DE1977">
            <v>0.26279999999999998</v>
          </cell>
          <cell r="DF1977">
            <v>0.10299999999999999</v>
          </cell>
          <cell r="DG1977">
            <v>47.13</v>
          </cell>
          <cell r="DI1977">
            <v>26.132000000000001</v>
          </cell>
          <cell r="DJ1977">
            <v>0.29299999999999998</v>
          </cell>
          <cell r="DK1977">
            <v>0</v>
          </cell>
          <cell r="DL1977">
            <v>44.59</v>
          </cell>
          <cell r="DN1977">
            <v>26.611999999999998</v>
          </cell>
          <cell r="DO1977">
            <v>0.28699999999999998</v>
          </cell>
          <cell r="DP1977">
            <v>0.36699999999999999</v>
          </cell>
          <cell r="DQ1977">
            <v>31.08</v>
          </cell>
          <cell r="DS1977">
            <v>123.15</v>
          </cell>
          <cell r="DT1977">
            <v>0.93</v>
          </cell>
          <cell r="DU1977">
            <v>0.76</v>
          </cell>
          <cell r="DV1977">
            <v>24.7</v>
          </cell>
          <cell r="DX1977">
            <v>46.195</v>
          </cell>
          <cell r="DY1977">
            <v>0.28999999999999998</v>
          </cell>
          <cell r="EE1977">
            <v>0.28999999999999998</v>
          </cell>
          <cell r="EF1977">
            <v>60.58</v>
          </cell>
          <cell r="EH1977">
            <v>5.0979999999999999</v>
          </cell>
          <cell r="EI1977">
            <v>4.8000000000000001E-2</v>
          </cell>
          <cell r="EM1977">
            <v>2.5000000000000001E-2</v>
          </cell>
          <cell r="EN1977">
            <v>21.17</v>
          </cell>
          <cell r="EP1977">
            <v>4.181</v>
          </cell>
          <cell r="EQ1977">
            <v>1.6E-2</v>
          </cell>
          <cell r="ER1977">
            <v>1.6E-2</v>
          </cell>
          <cell r="ES1977">
            <v>43.14</v>
          </cell>
          <cell r="EU1977">
            <v>10.103</v>
          </cell>
          <cell r="EV1977">
            <v>0</v>
          </cell>
          <cell r="EX1977">
            <v>1.0999999999999999E-2</v>
          </cell>
          <cell r="EY1977">
            <v>57.24</v>
          </cell>
          <cell r="FA1977">
            <v>3.1920000000000002</v>
          </cell>
          <cell r="FB1977">
            <v>2.5999999999999999E-2</v>
          </cell>
          <cell r="FC1977">
            <v>3.4000000000000002E-2</v>
          </cell>
          <cell r="FD1977">
            <v>60.67</v>
          </cell>
          <cell r="FF1977">
            <v>1.4950000000000001</v>
          </cell>
          <cell r="FG1977">
            <v>1.4E-2</v>
          </cell>
          <cell r="FH1977">
            <v>0.02</v>
          </cell>
          <cell r="FI1977">
            <v>72.66</v>
          </cell>
          <cell r="FK1977">
            <v>2.6989999999999998</v>
          </cell>
          <cell r="FL1977">
            <v>0</v>
          </cell>
          <cell r="FM1977">
            <v>1.4E-2</v>
          </cell>
          <cell r="FN1977">
            <v>36.97</v>
          </cell>
          <cell r="FP1977">
            <v>67.89</v>
          </cell>
          <cell r="FQ1977">
            <v>0.36</v>
          </cell>
          <cell r="FR1977">
            <v>1.9830000000000001</v>
          </cell>
          <cell r="FU1977">
            <v>35.380000000000003</v>
          </cell>
          <cell r="FV1977">
            <v>0</v>
          </cell>
          <cell r="FW1977">
            <v>0</v>
          </cell>
          <cell r="GB1977">
            <v>0</v>
          </cell>
          <cell r="GD1977">
            <v>168.45910000000009</v>
          </cell>
          <cell r="GE1977">
            <v>206.93600000000006</v>
          </cell>
          <cell r="GF1977">
            <v>26.311199999999989</v>
          </cell>
          <cell r="GG1977">
            <v>126.51500000000003</v>
          </cell>
          <cell r="GH1977">
            <v>21.849000000000004</v>
          </cell>
          <cell r="GI1977">
            <v>103.28400000000006</v>
          </cell>
          <cell r="GJ1977">
            <v>115.10000000000001</v>
          </cell>
          <cell r="GK1977">
            <v>682.88999999999987</v>
          </cell>
          <cell r="GL1977">
            <v>48.500647999999991</v>
          </cell>
          <cell r="GM1977">
            <v>472.27199999999903</v>
          </cell>
          <cell r="GN1977">
            <v>0.01</v>
          </cell>
          <cell r="GO1977">
            <v>335.5180000000002</v>
          </cell>
          <cell r="GP1977">
            <v>5.9790000000000001</v>
          </cell>
          <cell r="GQ1977">
            <v>18.746000000000009</v>
          </cell>
          <cell r="GR1977">
            <v>2.919</v>
          </cell>
          <cell r="GS1977">
            <v>30.886999999999993</v>
          </cell>
          <cell r="GT1977">
            <v>9.064700000000002</v>
          </cell>
          <cell r="GU1977">
            <v>43.135499999999993</v>
          </cell>
          <cell r="GV1977">
            <v>23.683</v>
          </cell>
          <cell r="GW1977">
            <v>189.99500000000003</v>
          </cell>
          <cell r="GX1977">
            <v>6.8365999999999971</v>
          </cell>
          <cell r="GY1977">
            <v>51.392899999999997</v>
          </cell>
          <cell r="GZ1977">
            <v>10.771699999999999</v>
          </cell>
          <cell r="HA1977">
            <v>50.940999999999953</v>
          </cell>
          <cell r="HB1977">
            <v>5.1909999999999981</v>
          </cell>
          <cell r="HC1977">
            <v>2.1780000000000004</v>
          </cell>
          <cell r="HD1977">
            <v>16.190496</v>
          </cell>
          <cell r="HE1977">
            <v>18.421055999999957</v>
          </cell>
          <cell r="HF1977">
            <v>1.4700000000000002</v>
          </cell>
          <cell r="HG1977">
            <v>4.7900000000000027</v>
          </cell>
          <cell r="HH1977">
            <v>36.531999999999996</v>
          </cell>
          <cell r="HI1977">
            <v>169.76299999999983</v>
          </cell>
          <cell r="HJ1977">
            <v>10.330000000000002</v>
          </cell>
          <cell r="HK1977">
            <v>221.8000000000001</v>
          </cell>
          <cell r="HL1977">
            <v>9.7420819999999981</v>
          </cell>
          <cell r="HM1977">
            <v>162.53580500000021</v>
          </cell>
          <cell r="HN1977">
            <v>33.032799999999988</v>
          </cell>
          <cell r="HO1977">
            <v>33.106999999999999</v>
          </cell>
          <cell r="HP1977">
            <v>12.955</v>
          </cell>
          <cell r="HQ1977">
            <v>17.346000000000004</v>
          </cell>
          <cell r="HR1977">
            <v>31.373300000000008</v>
          </cell>
          <cell r="HS1977">
            <v>38.053999999999981</v>
          </cell>
          <cell r="HT1977">
            <v>22.750000000000007</v>
          </cell>
          <cell r="HU1977">
            <v>102.60000000000012</v>
          </cell>
          <cell r="HV1977">
            <v>16.875000000000007</v>
          </cell>
          <cell r="HW1977">
            <v>37.320799999999998</v>
          </cell>
          <cell r="HX1977">
            <v>2.827999999999999</v>
          </cell>
          <cell r="HY1977">
            <v>10.146999999999993</v>
          </cell>
          <cell r="HZ1977">
            <v>0.75900000000000034</v>
          </cell>
          <cell r="IA1977">
            <v>2.147999999999997</v>
          </cell>
          <cell r="IB1977">
            <v>1.0894000000000001</v>
          </cell>
          <cell r="IC1977">
            <v>4.9999999999999964</v>
          </cell>
          <cell r="ID1977">
            <v>1.9519999999999973</v>
          </cell>
          <cell r="IE1977">
            <v>5.1020000000000074</v>
          </cell>
          <cell r="IF1977">
            <v>2.0329999999999999</v>
          </cell>
          <cell r="IG1977">
            <v>2.7220000000000018</v>
          </cell>
          <cell r="IH1977">
            <v>1.7530000000000003</v>
          </cell>
          <cell r="II1977">
            <v>1.7680000000000013</v>
          </cell>
          <cell r="IJ1977">
            <v>10.565999999999997</v>
          </cell>
          <cell r="IK1977">
            <v>193.58700000000002</v>
          </cell>
          <cell r="IL1977">
            <v>3.5169999999999981</v>
          </cell>
          <cell r="IM1977">
            <v>6.2610000000000152</v>
          </cell>
        </row>
        <row r="1978">
          <cell r="A1978">
            <v>43615</v>
          </cell>
          <cell r="B1978">
            <v>30</v>
          </cell>
          <cell r="C1978">
            <v>5</v>
          </cell>
          <cell r="D1978">
            <v>2019</v>
          </cell>
          <cell r="E1978" t="str">
            <v>3052019</v>
          </cell>
          <cell r="F1978">
            <v>281.02999999999997</v>
          </cell>
          <cell r="G1978">
            <v>259.93</v>
          </cell>
          <cell r="H1978">
            <v>54.817</v>
          </cell>
          <cell r="I1978">
            <v>0.52500000000000002</v>
          </cell>
          <cell r="J1978">
            <v>0.121</v>
          </cell>
          <cell r="K1978">
            <v>340.09</v>
          </cell>
          <cell r="M1978">
            <v>71.313999999999993</v>
          </cell>
          <cell r="N1978">
            <v>5.0999999999999997E-2</v>
          </cell>
          <cell r="O1978">
            <v>0.13300000000000001</v>
          </cell>
          <cell r="P1978">
            <v>360.79500000000002</v>
          </cell>
          <cell r="R1978">
            <v>56.768000000000001</v>
          </cell>
          <cell r="S1978">
            <v>0.23300000000000001</v>
          </cell>
          <cell r="T1978">
            <v>4.2000000000000003E-2</v>
          </cell>
          <cell r="U1978">
            <v>157.26</v>
          </cell>
          <cell r="W1978">
            <v>533.79999999999995</v>
          </cell>
          <cell r="X1978">
            <v>6.07</v>
          </cell>
          <cell r="AC1978">
            <v>0.87</v>
          </cell>
          <cell r="AD1978">
            <v>105.13</v>
          </cell>
          <cell r="AF1978">
            <v>191.08</v>
          </cell>
          <cell r="AG1978">
            <v>1.04</v>
          </cell>
          <cell r="AH1978">
            <v>2.16</v>
          </cell>
          <cell r="AI1978">
            <v>35.6</v>
          </cell>
          <cell r="AJ1978">
            <v>17.22</v>
          </cell>
          <cell r="AK1978">
            <v>115.8</v>
          </cell>
          <cell r="AL1978">
            <v>0</v>
          </cell>
          <cell r="AM1978">
            <v>1.31</v>
          </cell>
          <cell r="AN1978">
            <v>213.35</v>
          </cell>
          <cell r="AP1978">
            <v>43.43</v>
          </cell>
          <cell r="AQ1978">
            <v>8.9999999999999993E-3</v>
          </cell>
          <cell r="AR1978">
            <v>4.4999999999999998E-2</v>
          </cell>
          <cell r="AS1978">
            <v>196.9</v>
          </cell>
          <cell r="AU1978">
            <v>28.01</v>
          </cell>
          <cell r="AV1978">
            <v>0.26800000000000002</v>
          </cell>
          <cell r="AW1978">
            <v>0.14599999999999999</v>
          </cell>
          <cell r="AX1978">
            <v>220.15</v>
          </cell>
          <cell r="AZ1978">
            <v>103.285</v>
          </cell>
          <cell r="BA1978">
            <v>0</v>
          </cell>
          <cell r="BB1978">
            <v>0.13</v>
          </cell>
          <cell r="BC1978">
            <v>181.04</v>
          </cell>
          <cell r="BE1978">
            <v>245.76</v>
          </cell>
          <cell r="BF1978">
            <v>0.78400000000000003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251.07</v>
          </cell>
          <cell r="BM1978">
            <v>21.28</v>
          </cell>
          <cell r="BN1978">
            <v>0</v>
          </cell>
          <cell r="BO1978">
            <v>6.9099999999999995E-2</v>
          </cell>
          <cell r="BP1978">
            <v>272.02</v>
          </cell>
          <cell r="BQ1978" t="str">
            <v>-</v>
          </cell>
          <cell r="BR1978">
            <v>171.47399999999999</v>
          </cell>
          <cell r="BS1978">
            <v>0.13500000000000001</v>
          </cell>
          <cell r="BT1978">
            <v>8.5999999999999993E-2</v>
          </cell>
          <cell r="BU1978">
            <v>7.23</v>
          </cell>
          <cell r="BV1978">
            <v>234.57</v>
          </cell>
          <cell r="BX1978">
            <v>37.624000000000002</v>
          </cell>
          <cell r="BY1978">
            <v>4.2999999999999997E-2</v>
          </cell>
          <cell r="BZ1978">
            <v>0</v>
          </cell>
          <cell r="CA1978">
            <v>80.13</v>
          </cell>
          <cell r="CC1978">
            <v>66.599999999999994</v>
          </cell>
          <cell r="CD1978">
            <v>0.400032</v>
          </cell>
          <cell r="CE1978">
            <v>5.3568000000000005E-2</v>
          </cell>
          <cell r="CF1978">
            <v>145.9</v>
          </cell>
          <cell r="CH1978">
            <v>38.47</v>
          </cell>
          <cell r="CI1978">
            <v>0.15</v>
          </cell>
          <cell r="CJ1978">
            <v>0</v>
          </cell>
          <cell r="CK1978">
            <v>50.28</v>
          </cell>
          <cell r="CM1978">
            <v>193.48500000000001</v>
          </cell>
          <cell r="CN1978">
            <v>0.111</v>
          </cell>
          <cell r="CO1978">
            <v>0.248</v>
          </cell>
          <cell r="CP1978">
            <v>56.18</v>
          </cell>
          <cell r="CR1978">
            <v>78.14</v>
          </cell>
          <cell r="CS1978">
            <v>0</v>
          </cell>
          <cell r="CT1978">
            <v>2.0499999999999998</v>
          </cell>
          <cell r="CU1978">
            <v>54.56</v>
          </cell>
          <cell r="CW1978">
            <v>29.45</v>
          </cell>
          <cell r="CX1978">
            <v>4.0571000000000003E-2</v>
          </cell>
          <cell r="CY1978">
            <v>8.6400000000000005E-2</v>
          </cell>
          <cell r="CZ1978">
            <v>6.1367999999999999E-2</v>
          </cell>
          <cell r="DA1978">
            <v>0.14776800000000001</v>
          </cell>
          <cell r="DB1978">
            <v>40.89</v>
          </cell>
          <cell r="DD1978">
            <v>85.569000000000003</v>
          </cell>
          <cell r="DE1978">
            <v>1.23</v>
          </cell>
          <cell r="DF1978">
            <v>0.10299999999999999</v>
          </cell>
          <cell r="DG1978">
            <v>47.17</v>
          </cell>
          <cell r="DI1978">
            <v>26.364999999999998</v>
          </cell>
          <cell r="DJ1978">
            <v>0.42799999999999999</v>
          </cell>
          <cell r="DK1978">
            <v>0</v>
          </cell>
          <cell r="DL1978">
            <v>44.6</v>
          </cell>
          <cell r="DN1978">
            <v>26.7</v>
          </cell>
          <cell r="DO1978">
            <v>0.30499999999999999</v>
          </cell>
          <cell r="DP1978">
            <v>0.36699999999999999</v>
          </cell>
          <cell r="DQ1978">
            <v>31.09</v>
          </cell>
          <cell r="DS1978">
            <v>123.52</v>
          </cell>
          <cell r="DT1978">
            <v>1.3</v>
          </cell>
          <cell r="DU1978">
            <v>0.76</v>
          </cell>
          <cell r="DV1978">
            <v>24.7</v>
          </cell>
          <cell r="DX1978">
            <v>46.195</v>
          </cell>
          <cell r="DY1978">
            <v>0.28899999999999998</v>
          </cell>
          <cell r="EE1978">
            <v>0.28899999999999998</v>
          </cell>
          <cell r="EF1978">
            <v>60.58</v>
          </cell>
          <cell r="EH1978">
            <v>5.0979999999999999</v>
          </cell>
          <cell r="EI1978">
            <v>3.2000000000000001E-2</v>
          </cell>
          <cell r="EM1978">
            <v>3.2000000000000001E-2</v>
          </cell>
          <cell r="EN1978">
            <v>21.19</v>
          </cell>
          <cell r="EP1978">
            <v>4.2069999999999999</v>
          </cell>
          <cell r="EQ1978">
            <v>4.2000000000000003E-2</v>
          </cell>
          <cell r="ER1978">
            <v>1.6E-2</v>
          </cell>
          <cell r="ES1978">
            <v>43.19</v>
          </cell>
          <cell r="EU1978">
            <v>10.208</v>
          </cell>
          <cell r="EV1978">
            <v>0.11600000000000001</v>
          </cell>
          <cell r="EX1978">
            <v>1.0999999999999999E-2</v>
          </cell>
          <cell r="EY1978">
            <v>57.23</v>
          </cell>
          <cell r="FA1978">
            <v>3.1840000000000002</v>
          </cell>
          <cell r="FB1978">
            <v>2.5999999999999999E-2</v>
          </cell>
          <cell r="FC1978">
            <v>3.4000000000000002E-2</v>
          </cell>
          <cell r="FD1978">
            <v>60.67</v>
          </cell>
          <cell r="FF1978">
            <v>1.4950000000000001</v>
          </cell>
          <cell r="FG1978">
            <v>0.02</v>
          </cell>
          <cell r="FH1978">
            <v>0.02</v>
          </cell>
          <cell r="FI1978">
            <v>72.64</v>
          </cell>
          <cell r="FK1978">
            <v>2.6840000000000002</v>
          </cell>
          <cell r="FL1978">
            <v>0</v>
          </cell>
          <cell r="FM1978">
            <v>1.4E-2</v>
          </cell>
          <cell r="FN1978">
            <v>36.85</v>
          </cell>
          <cell r="FP1978">
            <v>66.239999999999995</v>
          </cell>
          <cell r="FQ1978">
            <v>0.38</v>
          </cell>
          <cell r="FR1978">
            <v>1.9730000000000001</v>
          </cell>
          <cell r="FU1978">
            <v>35.46</v>
          </cell>
          <cell r="FV1978">
            <v>0.08</v>
          </cell>
          <cell r="FW1978">
            <v>0</v>
          </cell>
          <cell r="GB1978">
            <v>0</v>
          </cell>
          <cell r="GD1978">
            <v>168.9841000000001</v>
          </cell>
          <cell r="GE1978">
            <v>207.05700000000007</v>
          </cell>
          <cell r="GF1978">
            <v>26.362199999999987</v>
          </cell>
          <cell r="GG1978">
            <v>126.64800000000002</v>
          </cell>
          <cell r="GH1978">
            <v>22.082000000000004</v>
          </cell>
          <cell r="GI1978">
            <v>103.32600000000006</v>
          </cell>
          <cell r="GJ1978">
            <v>121.17000000000002</v>
          </cell>
          <cell r="GK1978">
            <v>683.75999999999988</v>
          </cell>
          <cell r="GL1978">
            <v>49.54064799999999</v>
          </cell>
          <cell r="GM1978">
            <v>474.43199999999905</v>
          </cell>
          <cell r="GN1978">
            <v>0.01</v>
          </cell>
          <cell r="GO1978">
            <v>336.8280000000002</v>
          </cell>
          <cell r="GP1978">
            <v>5.9880000000000004</v>
          </cell>
          <cell r="GQ1978">
            <v>18.791000000000011</v>
          </cell>
          <cell r="GR1978">
            <v>3.1870000000000003</v>
          </cell>
          <cell r="GS1978">
            <v>31.032999999999994</v>
          </cell>
          <cell r="GT1978">
            <v>9.064700000000002</v>
          </cell>
          <cell r="GU1978">
            <v>43.265499999999996</v>
          </cell>
          <cell r="GV1978">
            <v>24.466999999999999</v>
          </cell>
          <cell r="GW1978">
            <v>189.99500000000003</v>
          </cell>
          <cell r="GX1978">
            <v>6.8365999999999971</v>
          </cell>
          <cell r="GY1978">
            <v>51.461999999999996</v>
          </cell>
          <cell r="GZ1978">
            <v>10.906699999999999</v>
          </cell>
          <cell r="HA1978">
            <v>51.026999999999951</v>
          </cell>
          <cell r="HB1978">
            <v>5.2339999999999982</v>
          </cell>
          <cell r="HC1978">
            <v>2.1780000000000004</v>
          </cell>
          <cell r="HD1978">
            <v>16.590527999999999</v>
          </cell>
          <cell r="HE1978">
            <v>18.474623999999956</v>
          </cell>
          <cell r="HF1978">
            <v>1.62</v>
          </cell>
          <cell r="HG1978">
            <v>4.7900000000000027</v>
          </cell>
          <cell r="HH1978">
            <v>36.642999999999994</v>
          </cell>
          <cell r="HI1978">
            <v>170.01099999999983</v>
          </cell>
          <cell r="HJ1978">
            <v>10.330000000000002</v>
          </cell>
          <cell r="HK1978">
            <v>223.85000000000011</v>
          </cell>
          <cell r="HL1978">
            <v>9.782652999999998</v>
          </cell>
          <cell r="HM1978">
            <v>162.68357300000022</v>
          </cell>
          <cell r="HN1978">
            <v>34.262799999999984</v>
          </cell>
          <cell r="HO1978">
            <v>33.21</v>
          </cell>
          <cell r="HP1978">
            <v>13.383000000000001</v>
          </cell>
          <cell r="HQ1978">
            <v>17.346000000000004</v>
          </cell>
          <cell r="HR1978">
            <v>31.678300000000007</v>
          </cell>
          <cell r="HS1978">
            <v>38.420999999999978</v>
          </cell>
          <cell r="HT1978">
            <v>24.050000000000008</v>
          </cell>
          <cell r="HU1978">
            <v>103.36000000000013</v>
          </cell>
          <cell r="HV1978">
            <v>17.164000000000009</v>
          </cell>
          <cell r="HW1978">
            <v>37.6098</v>
          </cell>
          <cell r="HX1978">
            <v>2.859999999999999</v>
          </cell>
          <cell r="HY1978">
            <v>10.178999999999993</v>
          </cell>
          <cell r="HZ1978">
            <v>0.80100000000000038</v>
          </cell>
          <cell r="IA1978">
            <v>2.163999999999997</v>
          </cell>
          <cell r="IB1978">
            <v>1.2054000000000002</v>
          </cell>
          <cell r="IC1978">
            <v>5.0109999999999966</v>
          </cell>
          <cell r="ID1978">
            <v>1.9779999999999973</v>
          </cell>
          <cell r="IE1978">
            <v>5.1360000000000072</v>
          </cell>
          <cell r="IF1978">
            <v>2.0529999999999999</v>
          </cell>
          <cell r="IG1978">
            <v>2.7420000000000018</v>
          </cell>
          <cell r="IH1978">
            <v>1.7530000000000003</v>
          </cell>
          <cell r="II1978">
            <v>1.7820000000000014</v>
          </cell>
          <cell r="IJ1978">
            <v>10.945999999999998</v>
          </cell>
          <cell r="IK1978">
            <v>195.56000000000003</v>
          </cell>
          <cell r="IL1978">
            <v>3.5969999999999982</v>
          </cell>
          <cell r="IM1978">
            <v>6.2610000000000152</v>
          </cell>
        </row>
        <row r="1979">
          <cell r="A1979">
            <v>43616</v>
          </cell>
          <cell r="B1979">
            <v>31</v>
          </cell>
          <cell r="C1979">
            <v>5</v>
          </cell>
          <cell r="D1979">
            <v>2019</v>
          </cell>
          <cell r="E1979" t="str">
            <v>3152019</v>
          </cell>
          <cell r="F1979">
            <v>281.10199999999998</v>
          </cell>
          <cell r="G1979">
            <v>259.93</v>
          </cell>
          <cell r="H1979">
            <v>55.567999999999998</v>
          </cell>
          <cell r="I1979">
            <v>0.872</v>
          </cell>
          <cell r="J1979">
            <v>0.121</v>
          </cell>
          <cell r="K1979">
            <v>340.08</v>
          </cell>
          <cell r="M1979">
            <v>71.233000000000004</v>
          </cell>
          <cell r="N1979">
            <v>5.0999999999999997E-2</v>
          </cell>
          <cell r="O1979">
            <v>0.13300000000000001</v>
          </cell>
          <cell r="P1979">
            <v>360.83</v>
          </cell>
          <cell r="R1979">
            <v>56.978000000000002</v>
          </cell>
          <cell r="S1979">
            <v>0.29399999999999998</v>
          </cell>
          <cell r="T1979">
            <v>4.2999999999999997E-2</v>
          </cell>
          <cell r="U1979">
            <v>157.29</v>
          </cell>
          <cell r="W1979">
            <v>537.70000000000005</v>
          </cell>
          <cell r="X1979">
            <v>4.7699999999999996</v>
          </cell>
          <cell r="AC1979">
            <v>0.87</v>
          </cell>
          <cell r="AD1979">
            <v>105.05</v>
          </cell>
          <cell r="AF1979">
            <v>189.8</v>
          </cell>
          <cell r="AG1979">
            <v>0.53800000000000003</v>
          </cell>
          <cell r="AH1979">
            <v>1.82</v>
          </cell>
          <cell r="AI1979">
            <v>35.549999999999997</v>
          </cell>
          <cell r="AJ1979">
            <v>17.22</v>
          </cell>
          <cell r="AK1979">
            <v>113.65</v>
          </cell>
          <cell r="AL1979">
            <v>0</v>
          </cell>
          <cell r="AM1979">
            <v>1.31</v>
          </cell>
          <cell r="AN1979">
            <v>213.33</v>
          </cell>
          <cell r="AP1979">
            <v>43.228000000000002</v>
          </cell>
          <cell r="AQ1979">
            <v>0</v>
          </cell>
          <cell r="AR1979">
            <v>4.4999999999999998E-2</v>
          </cell>
          <cell r="AS1979">
            <v>197.03</v>
          </cell>
          <cell r="AU1979">
            <v>28.616</v>
          </cell>
          <cell r="AV1979">
            <v>0.747</v>
          </cell>
          <cell r="AW1979">
            <v>0.14399999999999999</v>
          </cell>
          <cell r="AX1979">
            <v>220.13</v>
          </cell>
          <cell r="AZ1979">
            <v>102.845</v>
          </cell>
          <cell r="BA1979">
            <v>0</v>
          </cell>
          <cell r="BB1979">
            <v>0.121</v>
          </cell>
          <cell r="BC1979">
            <v>181.05</v>
          </cell>
          <cell r="BE1979">
            <v>246.33</v>
          </cell>
          <cell r="BF1979">
            <v>0.80200000000000005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250.96</v>
          </cell>
          <cell r="BM1979">
            <v>20.8</v>
          </cell>
          <cell r="BN1979">
            <v>0</v>
          </cell>
          <cell r="BO1979">
            <v>0.28799999999999998</v>
          </cell>
          <cell r="BP1979">
            <v>271.98</v>
          </cell>
          <cell r="BQ1979" t="str">
            <v>-</v>
          </cell>
          <cell r="BR1979">
            <v>171.06</v>
          </cell>
          <cell r="BS1979">
            <v>0</v>
          </cell>
          <cell r="BT1979">
            <v>8.5999999999999993E-2</v>
          </cell>
          <cell r="BU1979">
            <v>7.758</v>
          </cell>
          <cell r="BV1979">
            <v>234.57</v>
          </cell>
          <cell r="BX1979">
            <v>37.624000000000002</v>
          </cell>
          <cell r="BY1979">
            <v>4.1000000000000002E-2</v>
          </cell>
          <cell r="BZ1979">
            <v>0</v>
          </cell>
          <cell r="CA1979">
            <v>80.131</v>
          </cell>
          <cell r="CC1979">
            <v>66.599999999999994</v>
          </cell>
          <cell r="CD1979">
            <v>0.10022399999999999</v>
          </cell>
          <cell r="CE1979">
            <v>5.3568000000000005E-2</v>
          </cell>
          <cell r="CF1979">
            <v>145.91</v>
          </cell>
          <cell r="CH1979">
            <v>38.549999999999997</v>
          </cell>
          <cell r="CI1979">
            <v>0.08</v>
          </cell>
          <cell r="CJ1979">
            <v>0</v>
          </cell>
          <cell r="CK1979">
            <v>50.28</v>
          </cell>
          <cell r="CM1979">
            <v>193.48500000000001</v>
          </cell>
          <cell r="CN1979">
            <v>0.32800000000000001</v>
          </cell>
          <cell r="CO1979">
            <v>0.248</v>
          </cell>
          <cell r="CP1979">
            <v>56.12</v>
          </cell>
          <cell r="CR1979">
            <v>75.959999999999994</v>
          </cell>
          <cell r="CS1979">
            <v>0</v>
          </cell>
          <cell r="CT1979">
            <v>2.0499999999999998</v>
          </cell>
          <cell r="CU1979">
            <v>54.47</v>
          </cell>
          <cell r="CW1979">
            <v>29.27</v>
          </cell>
          <cell r="CX1979">
            <v>2.5160999999999999E-2</v>
          </cell>
          <cell r="CY1979">
            <v>8.6400000000000005E-2</v>
          </cell>
          <cell r="CZ1979">
            <v>6.1367999999999999E-2</v>
          </cell>
          <cell r="DA1979">
            <v>0.14776800000000001</v>
          </cell>
          <cell r="DB1979">
            <v>40.950000000000003</v>
          </cell>
          <cell r="DD1979">
            <v>86.478999999999999</v>
          </cell>
          <cell r="DE1979">
            <v>0.15479999999999999</v>
          </cell>
          <cell r="DF1979">
            <v>0.10299999999999999</v>
          </cell>
          <cell r="DG1979">
            <v>47.21</v>
          </cell>
          <cell r="DI1979">
            <v>26.599</v>
          </cell>
          <cell r="DJ1979">
            <v>0.436</v>
          </cell>
          <cell r="DK1979">
            <v>0</v>
          </cell>
          <cell r="DL1979">
            <v>44.66</v>
          </cell>
          <cell r="DN1979">
            <v>27.225999999999999</v>
          </cell>
          <cell r="DO1979">
            <v>0.72699999999999998</v>
          </cell>
          <cell r="DP1979">
            <v>0.36699999999999999</v>
          </cell>
          <cell r="DQ1979">
            <v>31.08</v>
          </cell>
          <cell r="DS1979">
            <v>123.15</v>
          </cell>
          <cell r="DT1979">
            <v>0.56000000000000005</v>
          </cell>
          <cell r="DU1979">
            <v>0.76</v>
          </cell>
          <cell r="DV1979">
            <v>24.68</v>
          </cell>
          <cell r="DX1979">
            <v>46.011000000000003</v>
          </cell>
          <cell r="DY1979">
            <v>0.10299999999999999</v>
          </cell>
          <cell r="EE1979">
            <v>0.28799999999999998</v>
          </cell>
          <cell r="EF1979">
            <v>60.61</v>
          </cell>
          <cell r="EH1979">
            <v>5.1669999999999998</v>
          </cell>
          <cell r="EI1979">
            <v>9.6000000000000002E-2</v>
          </cell>
          <cell r="EM1979">
            <v>2.7E-2</v>
          </cell>
          <cell r="EN1979">
            <v>21.19</v>
          </cell>
          <cell r="EP1979">
            <v>4.2069999999999999</v>
          </cell>
          <cell r="EQ1979">
            <v>1.6E-2</v>
          </cell>
          <cell r="ER1979">
            <v>1.6E-2</v>
          </cell>
          <cell r="ES1979">
            <v>43.2</v>
          </cell>
          <cell r="EU1979">
            <v>10.228999999999999</v>
          </cell>
          <cell r="EV1979">
            <v>3.2000000000000001E-2</v>
          </cell>
          <cell r="EX1979">
            <v>1.0999999999999999E-2</v>
          </cell>
          <cell r="EY1979">
            <v>57.22</v>
          </cell>
          <cell r="FA1979">
            <v>3.1760000000000002</v>
          </cell>
          <cell r="FB1979">
            <v>2.5999999999999999E-2</v>
          </cell>
          <cell r="FC1979">
            <v>3.4000000000000002E-2</v>
          </cell>
          <cell r="FD1979">
            <v>60.7</v>
          </cell>
          <cell r="FF1979">
            <v>1.512</v>
          </cell>
          <cell r="FG1979">
            <v>0.02</v>
          </cell>
          <cell r="FH1979">
            <v>3.5999999999999997E-2</v>
          </cell>
          <cell r="FI1979">
            <v>72.680000000000007</v>
          </cell>
          <cell r="FK1979">
            <v>2.714</v>
          </cell>
          <cell r="FL1979">
            <v>4.3999999999999997E-2</v>
          </cell>
          <cell r="FM1979">
            <v>1.4E-2</v>
          </cell>
          <cell r="FN1979">
            <v>36.72</v>
          </cell>
          <cell r="FP1979">
            <v>64.48</v>
          </cell>
          <cell r="FQ1979">
            <v>0.28999999999999998</v>
          </cell>
          <cell r="FR1979">
            <v>2.0019999999999998</v>
          </cell>
          <cell r="FU1979">
            <v>35.46</v>
          </cell>
          <cell r="FV1979">
            <v>4.9000000000000002E-2</v>
          </cell>
          <cell r="FW1979">
            <v>4.9000000000000002E-2</v>
          </cell>
          <cell r="GB1979">
            <v>0</v>
          </cell>
          <cell r="GD1979">
            <v>169.85610000000011</v>
          </cell>
          <cell r="GE1979">
            <v>207.17800000000008</v>
          </cell>
          <cell r="GF1979">
            <v>26.413199999999986</v>
          </cell>
          <cell r="GG1979">
            <v>126.78100000000002</v>
          </cell>
          <cell r="GH1979">
            <v>22.376000000000005</v>
          </cell>
          <cell r="GI1979">
            <v>103.36900000000007</v>
          </cell>
          <cell r="GJ1979">
            <v>125.94000000000001</v>
          </cell>
          <cell r="GK1979">
            <v>684.62999999999988</v>
          </cell>
          <cell r="GL1979">
            <v>50.078647999999987</v>
          </cell>
          <cell r="GM1979">
            <v>476.25199999999904</v>
          </cell>
          <cell r="GN1979">
            <v>0.01</v>
          </cell>
          <cell r="GO1979">
            <v>338.1380000000002</v>
          </cell>
          <cell r="GP1979">
            <v>5.9880000000000004</v>
          </cell>
          <cell r="GQ1979">
            <v>18.836000000000013</v>
          </cell>
          <cell r="GR1979">
            <v>3.9340000000000002</v>
          </cell>
          <cell r="GS1979">
            <v>31.176999999999992</v>
          </cell>
          <cell r="GT1979">
            <v>9.064700000000002</v>
          </cell>
          <cell r="GU1979">
            <v>43.386499999999998</v>
          </cell>
          <cell r="GV1979">
            <v>25.268999999999998</v>
          </cell>
          <cell r="GW1979">
            <v>189.99500000000003</v>
          </cell>
          <cell r="GX1979">
            <v>6.8365999999999971</v>
          </cell>
          <cell r="GY1979">
            <v>51.749999999999993</v>
          </cell>
          <cell r="GZ1979">
            <v>10.906699999999999</v>
          </cell>
          <cell r="HA1979">
            <v>51.11299999999995</v>
          </cell>
          <cell r="HB1979">
            <v>5.2749999999999986</v>
          </cell>
          <cell r="HC1979">
            <v>2.1780000000000004</v>
          </cell>
          <cell r="HD1979">
            <v>16.690752</v>
          </cell>
          <cell r="HE1979">
            <v>18.528191999999954</v>
          </cell>
          <cell r="HF1979">
            <v>1.7000000000000002</v>
          </cell>
          <cell r="HG1979">
            <v>4.7900000000000027</v>
          </cell>
          <cell r="HH1979">
            <v>36.970999999999997</v>
          </cell>
          <cell r="HI1979">
            <v>170.25899999999982</v>
          </cell>
          <cell r="HJ1979">
            <v>10.330000000000002</v>
          </cell>
          <cell r="HK1979">
            <v>225.90000000000012</v>
          </cell>
          <cell r="HL1979">
            <v>9.8078139999999987</v>
          </cell>
          <cell r="HM1979">
            <v>162.83134100000024</v>
          </cell>
          <cell r="HN1979">
            <v>34.417599999999986</v>
          </cell>
          <cell r="HO1979">
            <v>33.313000000000002</v>
          </cell>
          <cell r="HP1979">
            <v>13.819000000000001</v>
          </cell>
          <cell r="HQ1979">
            <v>17.346000000000004</v>
          </cell>
          <cell r="HR1979">
            <v>32.405300000000004</v>
          </cell>
          <cell r="HS1979">
            <v>38.787999999999975</v>
          </cell>
          <cell r="HT1979">
            <v>24.610000000000007</v>
          </cell>
          <cell r="HU1979">
            <v>104.12000000000013</v>
          </cell>
          <cell r="HV1979">
            <v>17.26700000000001</v>
          </cell>
          <cell r="HW1979">
            <v>37.897799999999997</v>
          </cell>
          <cell r="HX1979">
            <v>2.9559999999999991</v>
          </cell>
          <cell r="HY1979">
            <v>10.205999999999992</v>
          </cell>
          <cell r="HZ1979">
            <v>0.81700000000000039</v>
          </cell>
          <cell r="IA1979">
            <v>2.1799999999999971</v>
          </cell>
          <cell r="IB1979">
            <v>1.2374000000000003</v>
          </cell>
          <cell r="IC1979">
            <v>5.0219999999999967</v>
          </cell>
          <cell r="ID1979">
            <v>2.0039999999999973</v>
          </cell>
          <cell r="IE1979">
            <v>5.170000000000007</v>
          </cell>
          <cell r="IF1979">
            <v>2.073</v>
          </cell>
          <cell r="IG1979">
            <v>2.7780000000000018</v>
          </cell>
          <cell r="IH1979">
            <v>1.7970000000000004</v>
          </cell>
          <cell r="II1979">
            <v>1.7960000000000014</v>
          </cell>
          <cell r="IJ1979">
            <v>11.235999999999997</v>
          </cell>
          <cell r="IK1979">
            <v>197.56200000000004</v>
          </cell>
          <cell r="IL1979">
            <v>3.6459999999999981</v>
          </cell>
          <cell r="IM1979">
            <v>6.3100000000000156</v>
          </cell>
        </row>
        <row r="1980">
          <cell r="A1980">
            <v>43617</v>
          </cell>
          <cell r="B1980">
            <v>1</v>
          </cell>
          <cell r="C1980">
            <v>6</v>
          </cell>
          <cell r="D1980">
            <v>2019</v>
          </cell>
          <cell r="E1980" t="str">
            <v>162019</v>
          </cell>
          <cell r="F1980">
            <v>281.20999999999998</v>
          </cell>
          <cell r="G1980">
            <v>259.93</v>
          </cell>
          <cell r="H1980">
            <v>56.695</v>
          </cell>
          <cell r="I1980">
            <v>1.248</v>
          </cell>
          <cell r="J1980">
            <v>0.121</v>
          </cell>
          <cell r="K1980">
            <v>340.07</v>
          </cell>
          <cell r="M1980">
            <v>71.150999999999996</v>
          </cell>
          <cell r="N1980">
            <v>7.4999999999999997E-2</v>
          </cell>
          <cell r="O1980">
            <v>0.157</v>
          </cell>
          <cell r="P1980">
            <v>360.92500000000001</v>
          </cell>
          <cell r="R1980">
            <v>57.247999999999998</v>
          </cell>
          <cell r="S1980">
            <v>0.35099999999999998</v>
          </cell>
          <cell r="T1980">
            <v>3.9E-2</v>
          </cell>
          <cell r="U1980">
            <v>157.32</v>
          </cell>
          <cell r="W1980">
            <v>541.6</v>
          </cell>
          <cell r="X1980">
            <v>4.79</v>
          </cell>
          <cell r="AC1980">
            <v>0.89</v>
          </cell>
          <cell r="AD1980">
            <v>105.02</v>
          </cell>
          <cell r="AF1980">
            <v>189.32</v>
          </cell>
          <cell r="AG1980">
            <v>1.248</v>
          </cell>
          <cell r="AH1980">
            <v>1.73</v>
          </cell>
          <cell r="AI1980">
            <v>35.5</v>
          </cell>
          <cell r="AJ1980">
            <v>17.22</v>
          </cell>
          <cell r="AK1980">
            <v>111.5</v>
          </cell>
          <cell r="AL1980">
            <v>0</v>
          </cell>
          <cell r="AM1980">
            <v>1.3</v>
          </cell>
          <cell r="AN1980">
            <v>213.31</v>
          </cell>
          <cell r="AP1980">
            <v>43.024999999999999</v>
          </cell>
          <cell r="AQ1980">
            <v>0</v>
          </cell>
          <cell r="AR1980">
            <v>4.4999999999999998E-2</v>
          </cell>
          <cell r="AS1980">
            <v>197.05</v>
          </cell>
          <cell r="AU1980">
            <v>28.937999999999999</v>
          </cell>
          <cell r="AV1980">
            <v>0.45700000000000002</v>
          </cell>
          <cell r="AW1980">
            <v>0.13500000000000001</v>
          </cell>
          <cell r="AX1980">
            <v>220.11</v>
          </cell>
          <cell r="AZ1980">
            <v>102.404</v>
          </cell>
          <cell r="BA1980">
            <v>0</v>
          </cell>
          <cell r="BB1980">
            <v>0.104</v>
          </cell>
          <cell r="BC1980">
            <v>181.05</v>
          </cell>
          <cell r="BE1980">
            <v>246.33</v>
          </cell>
          <cell r="BF1980">
            <v>0.21299999999999999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250.94</v>
          </cell>
          <cell r="BM1980">
            <v>20.72</v>
          </cell>
          <cell r="BN1980">
            <v>0</v>
          </cell>
          <cell r="BO1980">
            <v>3.2399999999999998E-2</v>
          </cell>
          <cell r="BP1980">
            <v>272.02999999999997</v>
          </cell>
          <cell r="BQ1980" t="str">
            <v>-</v>
          </cell>
          <cell r="BR1980">
            <v>170.68100000000001</v>
          </cell>
          <cell r="BS1980">
            <v>0</v>
          </cell>
          <cell r="BT1980">
            <v>8.5999999999999993E-2</v>
          </cell>
          <cell r="BU1980">
            <v>6.1890000000000001</v>
          </cell>
          <cell r="BV1980">
            <v>234.57</v>
          </cell>
          <cell r="BX1980">
            <v>37.624000000000002</v>
          </cell>
          <cell r="BY1980">
            <v>0.04</v>
          </cell>
          <cell r="BZ1980">
            <v>0</v>
          </cell>
          <cell r="CA1980">
            <v>80.165000000000006</v>
          </cell>
          <cell r="CC1980">
            <v>67.3</v>
          </cell>
          <cell r="CD1980">
            <v>0.76032000000000011</v>
          </cell>
          <cell r="CE1980">
            <v>5.3568000000000005E-2</v>
          </cell>
          <cell r="CF1980">
            <v>145.91</v>
          </cell>
          <cell r="CH1980">
            <v>38.549999999999997</v>
          </cell>
          <cell r="CI1980">
            <v>0</v>
          </cell>
          <cell r="CJ1980">
            <v>0</v>
          </cell>
          <cell r="CK1980">
            <v>50.28</v>
          </cell>
          <cell r="CM1980">
            <v>193.48500000000001</v>
          </cell>
          <cell r="CN1980">
            <v>0.316</v>
          </cell>
          <cell r="CO1980">
            <v>0.248</v>
          </cell>
          <cell r="CP1980">
            <v>56.05</v>
          </cell>
          <cell r="CR1980">
            <v>73.790000000000006</v>
          </cell>
          <cell r="CS1980">
            <v>0</v>
          </cell>
          <cell r="CT1980">
            <v>2.0499999999999998</v>
          </cell>
          <cell r="CU1980">
            <v>54.41</v>
          </cell>
          <cell r="CW1980">
            <v>29.16</v>
          </cell>
          <cell r="CX1980">
            <v>2.5160999999999999E-2</v>
          </cell>
          <cell r="CY1980">
            <v>8.6400000000000005E-2</v>
          </cell>
          <cell r="CZ1980">
            <v>6.1367999999999999E-2</v>
          </cell>
          <cell r="DA1980">
            <v>0.14776800000000001</v>
          </cell>
          <cell r="DB1980">
            <v>40.950000000000003</v>
          </cell>
          <cell r="DD1980">
            <v>86.478999999999999</v>
          </cell>
          <cell r="DE1980">
            <v>0.625</v>
          </cell>
          <cell r="DF1980">
            <v>0.10299999999999999</v>
          </cell>
          <cell r="DG1980">
            <v>47.19</v>
          </cell>
          <cell r="DI1980">
            <v>26.481999999999999</v>
          </cell>
          <cell r="DJ1980">
            <v>0.1</v>
          </cell>
          <cell r="DK1980">
            <v>0</v>
          </cell>
          <cell r="DL1980">
            <v>44.67</v>
          </cell>
          <cell r="DN1980">
            <v>27.314</v>
          </cell>
          <cell r="DO1980">
            <v>0.28999999999999998</v>
          </cell>
          <cell r="DP1980">
            <v>0.36899999999999999</v>
          </cell>
          <cell r="DQ1980">
            <v>31.05</v>
          </cell>
          <cell r="DS1980">
            <v>122.28</v>
          </cell>
          <cell r="DT1980">
            <v>0.06</v>
          </cell>
          <cell r="DU1980">
            <v>0.76</v>
          </cell>
          <cell r="DV1980">
            <v>24.65</v>
          </cell>
          <cell r="DX1980">
            <v>45.734000000000002</v>
          </cell>
          <cell r="DY1980">
            <v>1.4E-2</v>
          </cell>
          <cell r="EE1980">
            <v>0.29099999999999998</v>
          </cell>
          <cell r="EF1980">
            <v>60.63</v>
          </cell>
          <cell r="EH1980">
            <v>5.2130000000000001</v>
          </cell>
          <cell r="EI1980">
            <v>5.8999999999999997E-2</v>
          </cell>
          <cell r="EM1980">
            <v>1.2999999999999999E-2</v>
          </cell>
          <cell r="EN1980">
            <v>21.18</v>
          </cell>
          <cell r="EP1980">
            <v>4.194</v>
          </cell>
          <cell r="EQ1980">
            <v>3.0000000000000001E-3</v>
          </cell>
          <cell r="ER1980">
            <v>1.6E-2</v>
          </cell>
          <cell r="ES1980">
            <v>43.18</v>
          </cell>
          <cell r="EU1980">
            <v>10.186999999999999</v>
          </cell>
          <cell r="EV1980">
            <v>0</v>
          </cell>
          <cell r="EX1980">
            <v>1.0999999999999999E-2</v>
          </cell>
          <cell r="EY1980">
            <v>57.21</v>
          </cell>
          <cell r="FA1980">
            <v>3.1680000000000001</v>
          </cell>
          <cell r="FB1980">
            <v>2.5999999999999999E-2</v>
          </cell>
          <cell r="FC1980">
            <v>3.4000000000000002E-2</v>
          </cell>
          <cell r="FD1980">
            <v>60.71</v>
          </cell>
          <cell r="FF1980">
            <v>1.518</v>
          </cell>
          <cell r="FG1980">
            <v>2.5000000000000001E-2</v>
          </cell>
          <cell r="FH1980">
            <v>0.02</v>
          </cell>
          <cell r="FI1980">
            <v>72.709999999999994</v>
          </cell>
          <cell r="FK1980">
            <v>2.7360000000000002</v>
          </cell>
          <cell r="FL1980">
            <v>3.5999999999999997E-2</v>
          </cell>
          <cell r="FM1980">
            <v>1.4E-2</v>
          </cell>
          <cell r="FN1980">
            <v>36.590000000000003</v>
          </cell>
          <cell r="FP1980">
            <v>62.75</v>
          </cell>
          <cell r="FQ1980">
            <v>0.31</v>
          </cell>
          <cell r="FR1980">
            <v>1.992</v>
          </cell>
          <cell r="FU1980">
            <v>35.46</v>
          </cell>
          <cell r="FV1980">
            <v>4.9000000000000002E-2</v>
          </cell>
          <cell r="FW1980">
            <v>4.9000000000000002E-2</v>
          </cell>
          <cell r="GB1980">
            <v>0</v>
          </cell>
          <cell r="GD1980">
            <v>171.1041000000001</v>
          </cell>
          <cell r="GE1980">
            <v>207.29900000000009</v>
          </cell>
          <cell r="GF1980">
            <v>26.488199999999985</v>
          </cell>
          <cell r="GG1980">
            <v>126.93800000000002</v>
          </cell>
          <cell r="GH1980">
            <v>22.727000000000004</v>
          </cell>
          <cell r="GI1980">
            <v>103.40800000000007</v>
          </cell>
          <cell r="GJ1980">
            <v>130.73000000000002</v>
          </cell>
          <cell r="GK1980">
            <v>685.51999999999987</v>
          </cell>
          <cell r="GL1980">
            <v>51.326647999999985</v>
          </cell>
          <cell r="GM1980">
            <v>477.98199999999906</v>
          </cell>
          <cell r="GN1980">
            <v>0.01</v>
          </cell>
          <cell r="GO1980">
            <v>339.43800000000022</v>
          </cell>
          <cell r="GP1980">
            <v>5.9880000000000004</v>
          </cell>
          <cell r="GQ1980">
            <v>18.881000000000014</v>
          </cell>
          <cell r="GR1980">
            <v>4.391</v>
          </cell>
          <cell r="GS1980">
            <v>31.311999999999994</v>
          </cell>
          <cell r="GT1980">
            <v>9.064700000000002</v>
          </cell>
          <cell r="GU1980">
            <v>43.490499999999997</v>
          </cell>
          <cell r="GV1980">
            <v>25.481999999999999</v>
          </cell>
          <cell r="GW1980">
            <v>189.99500000000003</v>
          </cell>
          <cell r="GX1980">
            <v>6.8365999999999971</v>
          </cell>
          <cell r="GY1980">
            <v>51.782399999999996</v>
          </cell>
          <cell r="GZ1980">
            <v>10.906699999999999</v>
          </cell>
          <cell r="HA1980">
            <v>51.198999999999948</v>
          </cell>
          <cell r="HB1980">
            <v>5.3149999999999986</v>
          </cell>
          <cell r="HC1980">
            <v>2.1780000000000004</v>
          </cell>
          <cell r="HD1980">
            <v>17.451072</v>
          </cell>
          <cell r="HE1980">
            <v>18.581759999999953</v>
          </cell>
          <cell r="HF1980">
            <v>1.7000000000000002</v>
          </cell>
          <cell r="HG1980">
            <v>4.7900000000000027</v>
          </cell>
          <cell r="HH1980">
            <v>37.286999999999999</v>
          </cell>
          <cell r="HI1980">
            <v>170.50699999999981</v>
          </cell>
          <cell r="HJ1980">
            <v>10.330000000000002</v>
          </cell>
          <cell r="HK1980">
            <v>227.95000000000013</v>
          </cell>
          <cell r="HL1980">
            <v>9.8329749999999994</v>
          </cell>
          <cell r="HM1980">
            <v>162.97910900000025</v>
          </cell>
          <cell r="HN1980">
            <v>35.042599999999986</v>
          </cell>
          <cell r="HO1980">
            <v>33.416000000000004</v>
          </cell>
          <cell r="HP1980">
            <v>13.919</v>
          </cell>
          <cell r="HQ1980">
            <v>17.346000000000004</v>
          </cell>
          <cell r="HR1980">
            <v>32.695300000000003</v>
          </cell>
          <cell r="HS1980">
            <v>39.156999999999975</v>
          </cell>
          <cell r="HT1980">
            <v>24.670000000000005</v>
          </cell>
          <cell r="HU1980">
            <v>104.88000000000014</v>
          </cell>
          <cell r="HV1980">
            <v>17.281000000000009</v>
          </cell>
          <cell r="HW1980">
            <v>38.188799999999993</v>
          </cell>
          <cell r="HX1980">
            <v>3.0149999999999992</v>
          </cell>
          <cell r="HY1980">
            <v>10.218999999999992</v>
          </cell>
          <cell r="HZ1980">
            <v>0.8200000000000004</v>
          </cell>
          <cell r="IA1980">
            <v>2.1959999999999971</v>
          </cell>
          <cell r="IB1980">
            <v>1.2374000000000003</v>
          </cell>
          <cell r="IC1980">
            <v>5.0329999999999968</v>
          </cell>
          <cell r="ID1980">
            <v>2.0299999999999971</v>
          </cell>
          <cell r="IE1980">
            <v>5.2040000000000068</v>
          </cell>
          <cell r="IF1980">
            <v>2.0979999999999999</v>
          </cell>
          <cell r="IG1980">
            <v>2.7980000000000018</v>
          </cell>
          <cell r="IH1980">
            <v>1.8330000000000004</v>
          </cell>
          <cell r="II1980">
            <v>1.8100000000000014</v>
          </cell>
          <cell r="IJ1980">
            <v>11.545999999999998</v>
          </cell>
          <cell r="IK1980">
            <v>199.55400000000003</v>
          </cell>
          <cell r="IL1980">
            <v>3.6949999999999981</v>
          </cell>
          <cell r="IM1980">
            <v>6.359000000000016</v>
          </cell>
        </row>
        <row r="1981">
          <cell r="A1981">
            <v>43618</v>
          </cell>
          <cell r="B1981">
            <v>2</v>
          </cell>
          <cell r="C1981">
            <v>6</v>
          </cell>
          <cell r="D1981">
            <v>2019</v>
          </cell>
          <cell r="E1981" t="str">
            <v>262019</v>
          </cell>
          <cell r="F1981">
            <v>281.29399999999998</v>
          </cell>
          <cell r="G1981">
            <v>259.93</v>
          </cell>
          <cell r="H1981">
            <v>57.570999999999998</v>
          </cell>
          <cell r="I1981">
            <v>0.997</v>
          </cell>
          <cell r="J1981">
            <v>0.121</v>
          </cell>
          <cell r="K1981">
            <v>340.06</v>
          </cell>
          <cell r="M1981">
            <v>71.069999999999993</v>
          </cell>
          <cell r="N1981">
            <v>5.0999999999999997E-2</v>
          </cell>
          <cell r="O1981">
            <v>0.13300000000000001</v>
          </cell>
          <cell r="P1981">
            <v>360.95</v>
          </cell>
          <cell r="R1981">
            <v>57.247999999999998</v>
          </cell>
          <cell r="S1981">
            <v>0.13</v>
          </cell>
          <cell r="T1981">
            <v>4.2999999999999997E-2</v>
          </cell>
          <cell r="U1981">
            <v>157.34</v>
          </cell>
          <cell r="W1981">
            <v>544.20000000000005</v>
          </cell>
          <cell r="X1981">
            <v>3.52</v>
          </cell>
          <cell r="AC1981">
            <v>0.92</v>
          </cell>
          <cell r="AD1981">
            <v>104.97</v>
          </cell>
          <cell r="AF1981">
            <v>188.52</v>
          </cell>
          <cell r="AG1981">
            <v>0.96899999999999997</v>
          </cell>
          <cell r="AH1981">
            <v>1.73</v>
          </cell>
          <cell r="AI1981">
            <v>35.450000000000003</v>
          </cell>
          <cell r="AJ1981">
            <v>17.22</v>
          </cell>
          <cell r="AK1981">
            <v>109.35</v>
          </cell>
          <cell r="AL1981">
            <v>0</v>
          </cell>
          <cell r="AM1981">
            <v>1.3</v>
          </cell>
          <cell r="AN1981">
            <v>213.3</v>
          </cell>
          <cell r="AP1981">
            <v>42.923999999999999</v>
          </cell>
          <cell r="AQ1981">
            <v>0</v>
          </cell>
          <cell r="AR1981">
            <v>4.4999999999999998E-2</v>
          </cell>
          <cell r="AS1981">
            <v>197.09</v>
          </cell>
          <cell r="AU1981">
            <v>29.582999999999998</v>
          </cell>
          <cell r="AV1981">
            <v>0.79</v>
          </cell>
          <cell r="AW1981">
            <v>0.14499999999999999</v>
          </cell>
          <cell r="AX1981">
            <v>220.09</v>
          </cell>
          <cell r="AZ1981">
            <v>101.964</v>
          </cell>
          <cell r="BA1981">
            <v>0</v>
          </cell>
          <cell r="BB1981">
            <v>8.7999999999999995E-2</v>
          </cell>
          <cell r="BC1981">
            <v>181.06</v>
          </cell>
          <cell r="BE1981">
            <v>246.98</v>
          </cell>
          <cell r="BF1981">
            <v>0.754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250.94</v>
          </cell>
          <cell r="BM1981">
            <v>20.72</v>
          </cell>
          <cell r="BN1981">
            <v>1.9E-2</v>
          </cell>
          <cell r="BO1981">
            <v>4.3200000000000002E-2</v>
          </cell>
          <cell r="BP1981">
            <v>272.01</v>
          </cell>
          <cell r="BQ1981" t="str">
            <v>-</v>
          </cell>
          <cell r="BR1981">
            <v>170.35599999999999</v>
          </cell>
          <cell r="BS1981">
            <v>0</v>
          </cell>
          <cell r="BT1981">
            <v>8.5999999999999993E-2</v>
          </cell>
          <cell r="BU1981">
            <v>6.3609999999999998</v>
          </cell>
          <cell r="BV1981">
            <v>234.58</v>
          </cell>
          <cell r="BX1981">
            <v>37.74</v>
          </cell>
          <cell r="BY1981">
            <v>0</v>
          </cell>
          <cell r="BZ1981">
            <v>0</v>
          </cell>
          <cell r="CA1981">
            <v>80.176000000000002</v>
          </cell>
          <cell r="CC1981">
            <v>67.5</v>
          </cell>
          <cell r="CD1981">
            <v>0.30067199999999999</v>
          </cell>
          <cell r="CE1981">
            <v>5.3568000000000005E-2</v>
          </cell>
          <cell r="CF1981">
            <v>145.91999999999999</v>
          </cell>
          <cell r="CH1981">
            <v>38.630000000000003</v>
          </cell>
          <cell r="CI1981">
            <v>0.08</v>
          </cell>
          <cell r="CJ1981">
            <v>0</v>
          </cell>
          <cell r="CK1981">
            <v>50.27</v>
          </cell>
          <cell r="CM1981">
            <v>193.26900000000001</v>
          </cell>
          <cell r="CN1981">
            <v>0.1</v>
          </cell>
          <cell r="CO1981">
            <v>0.248</v>
          </cell>
          <cell r="CP1981">
            <v>56</v>
          </cell>
          <cell r="CR1981">
            <v>71.72</v>
          </cell>
          <cell r="CS1981">
            <v>0.1</v>
          </cell>
          <cell r="CT1981">
            <v>2.0499999999999998</v>
          </cell>
          <cell r="CU1981">
            <v>54.25</v>
          </cell>
          <cell r="CW1981">
            <v>28.85</v>
          </cell>
          <cell r="CX1981">
            <v>0.23134099999999999</v>
          </cell>
          <cell r="CY1981">
            <v>8.6400000000000005E-2</v>
          </cell>
          <cell r="CZ1981">
            <v>0.44746799999999998</v>
          </cell>
          <cell r="DA1981">
            <v>0.53386800000000001</v>
          </cell>
          <cell r="DB1981">
            <v>40.94</v>
          </cell>
          <cell r="DD1981">
            <v>86.326999999999998</v>
          </cell>
          <cell r="DE1981">
            <v>0.49199999999999999</v>
          </cell>
          <cell r="DF1981">
            <v>0.10299999999999999</v>
          </cell>
          <cell r="DG1981">
            <v>47.18</v>
          </cell>
          <cell r="DI1981">
            <v>26.423999999999999</v>
          </cell>
          <cell r="DJ1981">
            <v>0.14299999999999999</v>
          </cell>
          <cell r="DK1981">
            <v>0</v>
          </cell>
          <cell r="DL1981">
            <v>44.67</v>
          </cell>
          <cell r="DN1981">
            <v>27.314</v>
          </cell>
          <cell r="DO1981">
            <v>0.215</v>
          </cell>
          <cell r="DP1981">
            <v>0.36899999999999999</v>
          </cell>
          <cell r="DQ1981">
            <v>31.04</v>
          </cell>
          <cell r="DS1981">
            <v>122.12</v>
          </cell>
          <cell r="DT1981">
            <v>0.76</v>
          </cell>
          <cell r="DU1981">
            <v>0.76</v>
          </cell>
          <cell r="DV1981">
            <v>24.63</v>
          </cell>
          <cell r="DX1981">
            <v>45.548999999999999</v>
          </cell>
          <cell r="DY1981">
            <v>0.11600000000000001</v>
          </cell>
          <cell r="EE1981">
            <v>0.30099999999999999</v>
          </cell>
          <cell r="EF1981">
            <v>60.64</v>
          </cell>
          <cell r="EH1981">
            <v>5.2359999999999998</v>
          </cell>
          <cell r="EI1981">
            <v>4.5999999999999999E-2</v>
          </cell>
          <cell r="EM1981">
            <v>2.3E-2</v>
          </cell>
          <cell r="EN1981">
            <v>21.16</v>
          </cell>
          <cell r="EP1981">
            <v>4.1680000000000001</v>
          </cell>
          <cell r="EQ1981">
            <v>0</v>
          </cell>
          <cell r="ER1981">
            <v>1.6E-2</v>
          </cell>
          <cell r="ES1981">
            <v>43.16</v>
          </cell>
          <cell r="EU1981">
            <v>10.145</v>
          </cell>
          <cell r="EV1981">
            <v>0</v>
          </cell>
          <cell r="EX1981">
            <v>1.0999999999999999E-2</v>
          </cell>
          <cell r="EY1981">
            <v>57.21</v>
          </cell>
          <cell r="FA1981">
            <v>3.1680000000000001</v>
          </cell>
          <cell r="FB1981">
            <v>3.4000000000000002E-2</v>
          </cell>
          <cell r="FC1981">
            <v>3.4000000000000002E-2</v>
          </cell>
          <cell r="FD1981">
            <v>60.7</v>
          </cell>
          <cell r="FF1981">
            <v>1.512</v>
          </cell>
          <cell r="FG1981">
            <v>1.4E-2</v>
          </cell>
          <cell r="FH1981">
            <v>0.02</v>
          </cell>
          <cell r="FI1981">
            <v>72.709999999999994</v>
          </cell>
          <cell r="FK1981">
            <v>2.7360000000000002</v>
          </cell>
          <cell r="FL1981">
            <v>1.4E-2</v>
          </cell>
          <cell r="FM1981">
            <v>1.4E-2</v>
          </cell>
          <cell r="FN1981">
            <v>36.54</v>
          </cell>
          <cell r="FP1981">
            <v>62.09</v>
          </cell>
          <cell r="FQ1981">
            <v>0.65</v>
          </cell>
          <cell r="FR1981">
            <v>1.268</v>
          </cell>
          <cell r="FU1981">
            <v>35.380000000000003</v>
          </cell>
          <cell r="FV1981">
            <v>0</v>
          </cell>
          <cell r="FW1981">
            <v>0</v>
          </cell>
          <cell r="GB1981">
            <v>0</v>
          </cell>
          <cell r="GD1981">
            <v>172.10110000000012</v>
          </cell>
          <cell r="GE1981">
            <v>207.4200000000001</v>
          </cell>
          <cell r="GF1981">
            <v>26.539199999999983</v>
          </cell>
          <cell r="GG1981">
            <v>127.07100000000001</v>
          </cell>
          <cell r="GH1981">
            <v>22.857000000000003</v>
          </cell>
          <cell r="GI1981">
            <v>103.45100000000008</v>
          </cell>
          <cell r="GJ1981">
            <v>134.25000000000003</v>
          </cell>
          <cell r="GK1981">
            <v>686.43999999999983</v>
          </cell>
          <cell r="GL1981">
            <v>52.295647999999986</v>
          </cell>
          <cell r="GM1981">
            <v>479.71199999999908</v>
          </cell>
          <cell r="GN1981">
            <v>0.01</v>
          </cell>
          <cell r="GO1981">
            <v>340.73800000000023</v>
          </cell>
          <cell r="GP1981">
            <v>5.9880000000000004</v>
          </cell>
          <cell r="GQ1981">
            <v>18.926000000000016</v>
          </cell>
          <cell r="GR1981">
            <v>5.181</v>
          </cell>
          <cell r="GS1981">
            <v>31.456999999999994</v>
          </cell>
          <cell r="GT1981">
            <v>9.064700000000002</v>
          </cell>
          <cell r="GU1981">
            <v>43.578499999999998</v>
          </cell>
          <cell r="GV1981">
            <v>26.236000000000001</v>
          </cell>
          <cell r="GW1981">
            <v>189.99500000000003</v>
          </cell>
          <cell r="GX1981">
            <v>6.8555999999999973</v>
          </cell>
          <cell r="GY1981">
            <v>51.825599999999994</v>
          </cell>
          <cell r="GZ1981">
            <v>10.906699999999999</v>
          </cell>
          <cell r="HA1981">
            <v>51.284999999999947</v>
          </cell>
          <cell r="HB1981">
            <v>5.3149999999999986</v>
          </cell>
          <cell r="HC1981">
            <v>2.1780000000000004</v>
          </cell>
          <cell r="HD1981">
            <v>17.751743999999999</v>
          </cell>
          <cell r="HE1981">
            <v>18.635327999999951</v>
          </cell>
          <cell r="HF1981">
            <v>1.7800000000000002</v>
          </cell>
          <cell r="HG1981">
            <v>4.7900000000000027</v>
          </cell>
          <cell r="HH1981">
            <v>37.387</v>
          </cell>
          <cell r="HI1981">
            <v>170.7549999999998</v>
          </cell>
          <cell r="HJ1981">
            <v>10.430000000000001</v>
          </cell>
          <cell r="HK1981">
            <v>230.00000000000014</v>
          </cell>
          <cell r="HL1981">
            <v>10.064316</v>
          </cell>
          <cell r="HM1981">
            <v>163.51297700000026</v>
          </cell>
          <cell r="HN1981">
            <v>35.534599999999983</v>
          </cell>
          <cell r="HO1981">
            <v>33.519000000000005</v>
          </cell>
          <cell r="HP1981">
            <v>14.062000000000001</v>
          </cell>
          <cell r="HQ1981">
            <v>17.346000000000004</v>
          </cell>
          <cell r="HR1981">
            <v>32.910300000000007</v>
          </cell>
          <cell r="HS1981">
            <v>39.525999999999975</v>
          </cell>
          <cell r="HT1981">
            <v>25.430000000000007</v>
          </cell>
          <cell r="HU1981">
            <v>105.64000000000014</v>
          </cell>
          <cell r="HV1981">
            <v>17.397000000000009</v>
          </cell>
          <cell r="HW1981">
            <v>38.489799999999995</v>
          </cell>
          <cell r="HX1981">
            <v>3.0609999999999991</v>
          </cell>
          <cell r="HY1981">
            <v>10.241999999999992</v>
          </cell>
          <cell r="HZ1981">
            <v>0.8200000000000004</v>
          </cell>
          <cell r="IA1981">
            <v>2.2119999999999971</v>
          </cell>
          <cell r="IB1981">
            <v>1.2374000000000003</v>
          </cell>
          <cell r="IC1981">
            <v>5.0439999999999969</v>
          </cell>
          <cell r="ID1981">
            <v>2.0639999999999969</v>
          </cell>
          <cell r="IE1981">
            <v>5.2380000000000067</v>
          </cell>
          <cell r="IF1981">
            <v>2.1119999999999997</v>
          </cell>
          <cell r="IG1981">
            <v>2.8180000000000018</v>
          </cell>
          <cell r="IH1981">
            <v>1.8470000000000004</v>
          </cell>
          <cell r="II1981">
            <v>1.8240000000000014</v>
          </cell>
          <cell r="IJ1981">
            <v>12.195999999999998</v>
          </cell>
          <cell r="IK1981">
            <v>200.82200000000003</v>
          </cell>
          <cell r="IL1981">
            <v>3.6949999999999981</v>
          </cell>
          <cell r="IM1981">
            <v>6.359000000000016</v>
          </cell>
        </row>
        <row r="1982">
          <cell r="A1982">
            <v>43619</v>
          </cell>
          <cell r="B1982">
            <v>3</v>
          </cell>
          <cell r="C1982">
            <v>6</v>
          </cell>
          <cell r="D1982">
            <v>2019</v>
          </cell>
          <cell r="E1982" t="str">
            <v>362019</v>
          </cell>
          <cell r="F1982">
            <v>281.32799999999997</v>
          </cell>
          <cell r="G1982">
            <v>259.93</v>
          </cell>
          <cell r="H1982">
            <v>57.915999999999997</v>
          </cell>
          <cell r="I1982">
            <v>0.90900000000000003</v>
          </cell>
          <cell r="J1982">
            <v>0.56399999999999995</v>
          </cell>
          <cell r="K1982">
            <v>340.06</v>
          </cell>
          <cell r="M1982">
            <v>71.069999999999993</v>
          </cell>
          <cell r="N1982">
            <v>0.13300000000000001</v>
          </cell>
          <cell r="O1982">
            <v>0.13300000000000001</v>
          </cell>
          <cell r="P1982">
            <v>360.97</v>
          </cell>
          <cell r="R1982">
            <v>57.335000000000001</v>
          </cell>
          <cell r="S1982">
            <v>0.11600000000000001</v>
          </cell>
          <cell r="T1982">
            <v>4.2999999999999997E-2</v>
          </cell>
          <cell r="U1982">
            <v>157.44</v>
          </cell>
          <cell r="W1982">
            <v>557.20000000000005</v>
          </cell>
          <cell r="X1982">
            <v>13.93</v>
          </cell>
          <cell r="AC1982">
            <v>0.93</v>
          </cell>
          <cell r="AD1982">
            <v>104.92</v>
          </cell>
          <cell r="AF1982">
            <v>187.72</v>
          </cell>
          <cell r="AG1982">
            <v>0.92800000000000005</v>
          </cell>
          <cell r="AH1982">
            <v>1.73</v>
          </cell>
          <cell r="AI1982">
            <v>35.4</v>
          </cell>
          <cell r="AJ1982">
            <v>17.22</v>
          </cell>
          <cell r="AK1982">
            <v>107.2</v>
          </cell>
          <cell r="AL1982">
            <v>0</v>
          </cell>
          <cell r="AM1982">
            <v>1.31</v>
          </cell>
          <cell r="AN1982">
            <v>213.3</v>
          </cell>
          <cell r="AP1982">
            <v>42.923999999999999</v>
          </cell>
          <cell r="AQ1982">
            <v>3.5999999999999997E-2</v>
          </cell>
          <cell r="AR1982">
            <v>4.4999999999999998E-2</v>
          </cell>
          <cell r="AS1982">
            <v>197.13</v>
          </cell>
          <cell r="AU1982">
            <v>30.228000000000002</v>
          </cell>
          <cell r="AV1982">
            <v>0.79400000000000004</v>
          </cell>
          <cell r="AW1982">
            <v>0.14899999999999999</v>
          </cell>
          <cell r="AX1982">
            <v>220.06</v>
          </cell>
          <cell r="AZ1982">
            <v>101.303</v>
          </cell>
          <cell r="BA1982">
            <v>0</v>
          </cell>
          <cell r="BB1982">
            <v>7.2999999999999995E-2</v>
          </cell>
          <cell r="BC1982">
            <v>181.06</v>
          </cell>
          <cell r="BE1982">
            <v>246.98</v>
          </cell>
          <cell r="BF1982">
            <v>0.22900000000000001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250.96</v>
          </cell>
          <cell r="BM1982">
            <v>20.8</v>
          </cell>
          <cell r="BN1982">
            <v>0.14599999999999999</v>
          </cell>
          <cell r="BO1982">
            <v>4.3200000000000002E-2</v>
          </cell>
          <cell r="BP1982">
            <v>271.89999999999998</v>
          </cell>
          <cell r="BQ1982" t="str">
            <v>-</v>
          </cell>
          <cell r="BR1982">
            <v>169.89</v>
          </cell>
          <cell r="BS1982">
            <v>0</v>
          </cell>
          <cell r="BT1982">
            <v>8.5999999999999993E-2</v>
          </cell>
          <cell r="BU1982">
            <v>8.3699999999999992</v>
          </cell>
          <cell r="BV1982">
            <v>234.58</v>
          </cell>
          <cell r="BX1982">
            <v>37.44</v>
          </cell>
          <cell r="BY1982">
            <v>4.1000000000000002E-2</v>
          </cell>
          <cell r="BZ1982">
            <v>0</v>
          </cell>
          <cell r="CA1982">
            <v>80.2</v>
          </cell>
          <cell r="CC1982">
            <v>68</v>
          </cell>
          <cell r="CD1982">
            <v>0.57023999999999997</v>
          </cell>
          <cell r="CE1982">
            <v>5.3568000000000005E-2</v>
          </cell>
          <cell r="CF1982">
            <v>145.96</v>
          </cell>
          <cell r="CH1982">
            <v>38.94</v>
          </cell>
          <cell r="CI1982">
            <v>0.31</v>
          </cell>
          <cell r="CJ1982">
            <v>0</v>
          </cell>
          <cell r="CK1982">
            <v>50.27</v>
          </cell>
          <cell r="CM1982">
            <v>193.26900000000001</v>
          </cell>
          <cell r="CN1982">
            <v>0.316</v>
          </cell>
          <cell r="CO1982">
            <v>0.248</v>
          </cell>
          <cell r="CP1982">
            <v>55.94</v>
          </cell>
          <cell r="CR1982">
            <v>69.52</v>
          </cell>
          <cell r="CS1982">
            <v>0</v>
          </cell>
          <cell r="CT1982">
            <v>2.0499999999999998</v>
          </cell>
          <cell r="CU1982">
            <v>54.1</v>
          </cell>
          <cell r="CW1982">
            <v>28.55</v>
          </cell>
          <cell r="CX1982">
            <v>0.252114</v>
          </cell>
          <cell r="CY1982">
            <v>8.6400000000000005E-2</v>
          </cell>
          <cell r="CZ1982">
            <v>0.44746799999999998</v>
          </cell>
          <cell r="DA1982">
            <v>0.53386800000000001</v>
          </cell>
          <cell r="DB1982">
            <v>40.93</v>
          </cell>
          <cell r="DD1982">
            <v>86.174999999999997</v>
          </cell>
          <cell r="DE1982">
            <v>0.47499999999999998</v>
          </cell>
          <cell r="DF1982">
            <v>0.10299999999999999</v>
          </cell>
          <cell r="DG1982">
            <v>47.16</v>
          </cell>
          <cell r="DI1982">
            <v>26.306999999999999</v>
          </cell>
          <cell r="DJ1982">
            <v>8.3000000000000004E-2</v>
          </cell>
          <cell r="DK1982">
            <v>0</v>
          </cell>
          <cell r="DL1982">
            <v>44.67</v>
          </cell>
          <cell r="DN1982">
            <v>27.314</v>
          </cell>
          <cell r="DO1982">
            <v>0.20300000000000001</v>
          </cell>
          <cell r="DP1982">
            <v>0.36899999999999999</v>
          </cell>
          <cell r="DQ1982">
            <v>31.02</v>
          </cell>
          <cell r="DS1982">
            <v>121.56</v>
          </cell>
          <cell r="DT1982">
            <v>0.36</v>
          </cell>
          <cell r="DU1982">
            <v>0.76</v>
          </cell>
          <cell r="DV1982">
            <v>24.6</v>
          </cell>
          <cell r="DX1982">
            <v>45.271999999999998</v>
          </cell>
          <cell r="DY1982">
            <v>2.5000000000000001E-2</v>
          </cell>
          <cell r="EE1982">
            <v>0.30299999999999999</v>
          </cell>
          <cell r="EF1982">
            <v>60.64</v>
          </cell>
          <cell r="EH1982">
            <v>5.2359999999999998</v>
          </cell>
          <cell r="EI1982">
            <v>2.3E-2</v>
          </cell>
          <cell r="EM1982">
            <v>2.3E-2</v>
          </cell>
          <cell r="EN1982">
            <v>21.16</v>
          </cell>
          <cell r="EP1982">
            <v>4.1680000000000001</v>
          </cell>
          <cell r="EQ1982">
            <v>1.6E-2</v>
          </cell>
          <cell r="ER1982">
            <v>1.6E-2</v>
          </cell>
          <cell r="ES1982">
            <v>43.14</v>
          </cell>
          <cell r="EU1982">
            <v>10.103</v>
          </cell>
          <cell r="EV1982">
            <v>0</v>
          </cell>
          <cell r="EX1982">
            <v>1.0999999999999999E-2</v>
          </cell>
          <cell r="EY1982">
            <v>57.21</v>
          </cell>
          <cell r="FA1982">
            <v>3.1680000000000001</v>
          </cell>
          <cell r="FB1982">
            <v>3.4000000000000002E-2</v>
          </cell>
          <cell r="FC1982">
            <v>3.4000000000000002E-2</v>
          </cell>
          <cell r="FD1982">
            <v>60.7</v>
          </cell>
          <cell r="FF1982">
            <v>1.512</v>
          </cell>
          <cell r="FG1982">
            <v>0.02</v>
          </cell>
          <cell r="FH1982">
            <v>0.02</v>
          </cell>
          <cell r="FI1982">
            <v>72.7</v>
          </cell>
          <cell r="FK1982">
            <v>2.7290000000000001</v>
          </cell>
          <cell r="FL1982">
            <v>6.0000000000000001E-3</v>
          </cell>
          <cell r="FM1982">
            <v>1.4E-2</v>
          </cell>
          <cell r="FN1982">
            <v>36.44</v>
          </cell>
          <cell r="FP1982">
            <v>60.78</v>
          </cell>
          <cell r="FQ1982">
            <v>0</v>
          </cell>
          <cell r="FR1982">
            <v>1.266</v>
          </cell>
          <cell r="FU1982">
            <v>36.340000000000003</v>
          </cell>
          <cell r="FV1982">
            <v>0.96</v>
          </cell>
          <cell r="FW1982">
            <v>0</v>
          </cell>
          <cell r="GB1982">
            <v>0</v>
          </cell>
          <cell r="GD1982">
            <v>173.01010000000011</v>
          </cell>
          <cell r="GE1982">
            <v>207.98400000000009</v>
          </cell>
          <cell r="GF1982">
            <v>26.672199999999982</v>
          </cell>
          <cell r="GG1982">
            <v>127.20400000000001</v>
          </cell>
          <cell r="GH1982">
            <v>22.973000000000003</v>
          </cell>
          <cell r="GI1982">
            <v>103.49400000000009</v>
          </cell>
          <cell r="GJ1982">
            <v>148.18000000000004</v>
          </cell>
          <cell r="GK1982">
            <v>687.36999999999978</v>
          </cell>
          <cell r="GL1982">
            <v>53.223647999999983</v>
          </cell>
          <cell r="GM1982">
            <v>481.4419999999991</v>
          </cell>
          <cell r="GN1982">
            <v>0.01</v>
          </cell>
          <cell r="GO1982">
            <v>342.04800000000023</v>
          </cell>
          <cell r="GP1982">
            <v>6.024</v>
          </cell>
          <cell r="GQ1982">
            <v>18.971000000000018</v>
          </cell>
          <cell r="GR1982">
            <v>5.9749999999999996</v>
          </cell>
          <cell r="GS1982">
            <v>31.605999999999995</v>
          </cell>
          <cell r="GT1982">
            <v>9.064700000000002</v>
          </cell>
          <cell r="GU1982">
            <v>43.651499999999999</v>
          </cell>
          <cell r="GV1982">
            <v>26.465</v>
          </cell>
          <cell r="GW1982">
            <v>189.99500000000003</v>
          </cell>
          <cell r="GX1982">
            <v>7.0015999999999972</v>
          </cell>
          <cell r="GY1982">
            <v>51.868799999999993</v>
          </cell>
          <cell r="GZ1982">
            <v>10.906699999999999</v>
          </cell>
          <cell r="HA1982">
            <v>51.370999999999945</v>
          </cell>
          <cell r="HB1982">
            <v>5.355999999999999</v>
          </cell>
          <cell r="HC1982">
            <v>2.1780000000000004</v>
          </cell>
          <cell r="HD1982">
            <v>18.321983999999997</v>
          </cell>
          <cell r="HE1982">
            <v>18.68889599999995</v>
          </cell>
          <cell r="HF1982">
            <v>2.0900000000000003</v>
          </cell>
          <cell r="HG1982">
            <v>4.7900000000000027</v>
          </cell>
          <cell r="HH1982">
            <v>37.703000000000003</v>
          </cell>
          <cell r="HI1982">
            <v>171.00299999999979</v>
          </cell>
          <cell r="HJ1982">
            <v>10.430000000000001</v>
          </cell>
          <cell r="HK1982">
            <v>232.05000000000015</v>
          </cell>
          <cell r="HL1982">
            <v>10.31643</v>
          </cell>
          <cell r="HM1982">
            <v>164.04684500000027</v>
          </cell>
          <cell r="HN1982">
            <v>36.009599999999985</v>
          </cell>
          <cell r="HO1982">
            <v>33.622000000000007</v>
          </cell>
          <cell r="HP1982">
            <v>14.145000000000001</v>
          </cell>
          <cell r="HQ1982">
            <v>17.346000000000004</v>
          </cell>
          <cell r="HR1982">
            <v>33.11330000000001</v>
          </cell>
          <cell r="HS1982">
            <v>39.894999999999975</v>
          </cell>
          <cell r="HT1982">
            <v>25.790000000000006</v>
          </cell>
          <cell r="HU1982">
            <v>106.40000000000015</v>
          </cell>
          <cell r="HV1982">
            <v>17.422000000000008</v>
          </cell>
          <cell r="HW1982">
            <v>38.792799999999993</v>
          </cell>
          <cell r="HX1982">
            <v>3.0839999999999992</v>
          </cell>
          <cell r="HY1982">
            <v>10.264999999999992</v>
          </cell>
          <cell r="HZ1982">
            <v>0.83600000000000041</v>
          </cell>
          <cell r="IA1982">
            <v>2.2279999999999971</v>
          </cell>
          <cell r="IB1982">
            <v>1.2374000000000003</v>
          </cell>
          <cell r="IC1982">
            <v>5.0549999999999971</v>
          </cell>
          <cell r="ID1982">
            <v>2.0979999999999968</v>
          </cell>
          <cell r="IE1982">
            <v>5.2720000000000065</v>
          </cell>
          <cell r="IF1982">
            <v>2.1319999999999997</v>
          </cell>
          <cell r="IG1982">
            <v>2.8380000000000019</v>
          </cell>
          <cell r="IH1982">
            <v>1.8530000000000004</v>
          </cell>
          <cell r="II1982">
            <v>1.8380000000000014</v>
          </cell>
          <cell r="IJ1982">
            <v>12.195999999999998</v>
          </cell>
          <cell r="IK1982">
            <v>202.08800000000002</v>
          </cell>
          <cell r="IL1982">
            <v>4.6549999999999976</v>
          </cell>
          <cell r="IM1982">
            <v>6.359000000000016</v>
          </cell>
        </row>
        <row r="1983">
          <cell r="A1983">
            <v>43620</v>
          </cell>
          <cell r="B1983">
            <v>4</v>
          </cell>
          <cell r="C1983">
            <v>6</v>
          </cell>
          <cell r="D1983">
            <v>2019</v>
          </cell>
          <cell r="E1983" t="str">
            <v>462019</v>
          </cell>
          <cell r="F1983">
            <v>281.25</v>
          </cell>
          <cell r="G1983">
            <v>259.27</v>
          </cell>
          <cell r="H1983">
            <v>57.112000000000002</v>
          </cell>
          <cell r="I1983">
            <v>0.19600000000000001</v>
          </cell>
          <cell r="J1983">
            <v>1</v>
          </cell>
          <cell r="K1983">
            <v>340.06</v>
          </cell>
          <cell r="M1983">
            <v>71.069999999999993</v>
          </cell>
          <cell r="N1983">
            <v>0.13300000000000001</v>
          </cell>
          <cell r="O1983">
            <v>0.13300000000000001</v>
          </cell>
          <cell r="P1983">
            <v>360.98</v>
          </cell>
          <cell r="R1983">
            <v>57.39</v>
          </cell>
          <cell r="S1983">
            <v>0.13500000000000001</v>
          </cell>
          <cell r="T1983">
            <v>4.2999999999999997E-2</v>
          </cell>
          <cell r="U1983">
            <v>157.47</v>
          </cell>
          <cell r="W1983">
            <v>561.1</v>
          </cell>
          <cell r="X1983">
            <v>4.8499999999999996</v>
          </cell>
          <cell r="AC1983">
            <v>0.95</v>
          </cell>
          <cell r="AD1983">
            <v>104.85</v>
          </cell>
          <cell r="AF1983">
            <v>186.6</v>
          </cell>
          <cell r="AG1983">
            <v>0.60799999999999998</v>
          </cell>
          <cell r="AH1983">
            <v>1.73</v>
          </cell>
          <cell r="AI1983">
            <v>35.36</v>
          </cell>
          <cell r="AJ1983">
            <v>17.22</v>
          </cell>
          <cell r="AK1983">
            <v>105.48</v>
          </cell>
          <cell r="AL1983">
            <v>0</v>
          </cell>
          <cell r="AM1983">
            <v>1.31</v>
          </cell>
          <cell r="AN1983">
            <v>213.28</v>
          </cell>
          <cell r="AP1983">
            <v>42.722000000000001</v>
          </cell>
          <cell r="AQ1983">
            <v>0</v>
          </cell>
          <cell r="AR1983">
            <v>4.4999999999999998E-2</v>
          </cell>
          <cell r="AS1983">
            <v>197.16</v>
          </cell>
          <cell r="AU1983">
            <v>30.710999999999999</v>
          </cell>
          <cell r="AV1983">
            <v>0.626</v>
          </cell>
          <cell r="AW1983">
            <v>0.153</v>
          </cell>
          <cell r="AX1983">
            <v>220.03</v>
          </cell>
          <cell r="AZ1983">
            <v>100.643</v>
          </cell>
          <cell r="BA1983">
            <v>0</v>
          </cell>
          <cell r="BB1983">
            <v>0.214</v>
          </cell>
          <cell r="BC1983">
            <v>181.07</v>
          </cell>
          <cell r="BE1983">
            <v>247.45</v>
          </cell>
          <cell r="BF1983">
            <v>0.80100000000000005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250.98</v>
          </cell>
          <cell r="BM1983">
            <v>20.89</v>
          </cell>
          <cell r="BN1983">
            <v>0.114</v>
          </cell>
          <cell r="BO1983">
            <v>1.0800000000000001E-2</v>
          </cell>
          <cell r="BP1983">
            <v>271.95</v>
          </cell>
          <cell r="BQ1983" t="str">
            <v>-</v>
          </cell>
          <cell r="BR1983">
            <v>169.71700000000001</v>
          </cell>
          <cell r="BS1983">
            <v>0</v>
          </cell>
          <cell r="BT1983">
            <v>8.5999999999999993E-2</v>
          </cell>
          <cell r="BU1983">
            <v>7.0830000000000002</v>
          </cell>
          <cell r="BV1983">
            <v>234.58</v>
          </cell>
          <cell r="BX1983">
            <v>37.744</v>
          </cell>
          <cell r="BY1983">
            <v>4.3999999999999997E-2</v>
          </cell>
          <cell r="BZ1983">
            <v>0</v>
          </cell>
          <cell r="CA1983">
            <v>80.215000000000003</v>
          </cell>
          <cell r="CC1983">
            <v>68.2</v>
          </cell>
          <cell r="CD1983">
            <v>0.31017600000000001</v>
          </cell>
          <cell r="CE1983">
            <v>5.3568000000000005E-2</v>
          </cell>
          <cell r="CF1983">
            <v>145.97</v>
          </cell>
          <cell r="CH1983">
            <v>39.020000000000003</v>
          </cell>
          <cell r="CI1983">
            <v>0.08</v>
          </cell>
          <cell r="CJ1983">
            <v>0</v>
          </cell>
          <cell r="CK1983">
            <v>50.27</v>
          </cell>
          <cell r="CM1983">
            <v>193.26900000000001</v>
          </cell>
          <cell r="CN1983">
            <v>1.319</v>
          </cell>
          <cell r="CO1983">
            <v>1.319</v>
          </cell>
          <cell r="CP1983">
            <v>55.88</v>
          </cell>
          <cell r="CR1983">
            <v>68.23</v>
          </cell>
          <cell r="CS1983">
            <v>0</v>
          </cell>
          <cell r="CT1983">
            <v>1.2</v>
          </cell>
          <cell r="CU1983">
            <v>53.91</v>
          </cell>
          <cell r="CW1983">
            <v>28.19</v>
          </cell>
          <cell r="CX1983">
            <v>0.176367</v>
          </cell>
          <cell r="CY1983">
            <v>8.6400000000000005E-2</v>
          </cell>
          <cell r="CZ1983">
            <v>0.44746799999999998</v>
          </cell>
          <cell r="DA1983">
            <v>0.53386800000000001</v>
          </cell>
          <cell r="DB1983">
            <v>40.92</v>
          </cell>
          <cell r="DD1983">
            <v>86.024000000000001</v>
          </cell>
          <cell r="DE1983">
            <v>0.48899999999999999</v>
          </cell>
          <cell r="DF1983">
            <v>0.10299999999999999</v>
          </cell>
          <cell r="DG1983">
            <v>47.15</v>
          </cell>
          <cell r="DI1983">
            <v>26.248999999999999</v>
          </cell>
          <cell r="DJ1983">
            <v>0.13300000000000001</v>
          </cell>
          <cell r="DK1983">
            <v>0</v>
          </cell>
          <cell r="DL1983">
            <v>44.66</v>
          </cell>
          <cell r="DN1983">
            <v>27.225999999999999</v>
          </cell>
          <cell r="DO1983">
            <v>0.114</v>
          </cell>
          <cell r="DP1983">
            <v>0.36899999999999999</v>
          </cell>
          <cell r="DQ1983">
            <v>31</v>
          </cell>
          <cell r="DS1983">
            <v>121</v>
          </cell>
          <cell r="DT1983">
            <v>0.36</v>
          </cell>
          <cell r="DU1983">
            <v>0.76</v>
          </cell>
          <cell r="DV1983">
            <v>24.58</v>
          </cell>
          <cell r="DX1983">
            <v>45.085999999999999</v>
          </cell>
          <cell r="DY1983">
            <v>0.126</v>
          </cell>
          <cell r="EE1983">
            <v>0.311</v>
          </cell>
          <cell r="EF1983">
            <v>60.64</v>
          </cell>
          <cell r="EH1983">
            <v>5.2359999999999998</v>
          </cell>
          <cell r="EI1983">
            <v>4.3999999999999997E-2</v>
          </cell>
          <cell r="EM1983">
            <v>4.3999999999999997E-2</v>
          </cell>
          <cell r="EN1983">
            <v>21.14</v>
          </cell>
          <cell r="EP1983">
            <v>4.1420000000000003</v>
          </cell>
          <cell r="EQ1983">
            <v>0</v>
          </cell>
          <cell r="ER1983">
            <v>1.6E-2</v>
          </cell>
          <cell r="ES1983">
            <v>43.12</v>
          </cell>
          <cell r="EU1983">
            <v>10.06</v>
          </cell>
          <cell r="EV1983">
            <v>0</v>
          </cell>
          <cell r="EX1983">
            <v>1.0999999999999999E-2</v>
          </cell>
          <cell r="EY1983">
            <v>57.19</v>
          </cell>
          <cell r="FA1983">
            <v>3.1520000000000001</v>
          </cell>
          <cell r="FB1983">
            <v>1.7999999999999999E-2</v>
          </cell>
          <cell r="FC1983">
            <v>3.4000000000000002E-2</v>
          </cell>
          <cell r="FD1983">
            <v>60.69</v>
          </cell>
          <cell r="FF1983">
            <v>1.506</v>
          </cell>
          <cell r="FG1983">
            <v>1.4E-2</v>
          </cell>
          <cell r="FH1983">
            <v>0.02</v>
          </cell>
          <cell r="FI1983">
            <v>72.7</v>
          </cell>
          <cell r="FK1983">
            <v>2.7290000000000001</v>
          </cell>
          <cell r="FL1983">
            <v>1.4E-2</v>
          </cell>
          <cell r="FM1983">
            <v>1.4E-2</v>
          </cell>
          <cell r="FN1983">
            <v>36.340000000000003</v>
          </cell>
          <cell r="FP1983">
            <v>59.49</v>
          </cell>
          <cell r="FQ1983">
            <v>0</v>
          </cell>
          <cell r="FR1983">
            <v>1.2230000000000001</v>
          </cell>
          <cell r="FU1983">
            <v>36.42</v>
          </cell>
          <cell r="FV1983">
            <v>0.129</v>
          </cell>
          <cell r="FW1983">
            <v>4.9000000000000002E-2</v>
          </cell>
          <cell r="GB1983">
            <v>0</v>
          </cell>
          <cell r="GD1983">
            <v>173.20610000000011</v>
          </cell>
          <cell r="GE1983">
            <v>208.98400000000009</v>
          </cell>
          <cell r="GF1983">
            <v>26.805199999999981</v>
          </cell>
          <cell r="GG1983">
            <v>127.337</v>
          </cell>
          <cell r="GH1983">
            <v>23.108000000000004</v>
          </cell>
          <cell r="GI1983">
            <v>103.53700000000009</v>
          </cell>
          <cell r="GJ1983">
            <v>153.03000000000003</v>
          </cell>
          <cell r="GK1983">
            <v>688.31999999999982</v>
          </cell>
          <cell r="GL1983">
            <v>53.83164799999998</v>
          </cell>
          <cell r="GM1983">
            <v>483.17199999999912</v>
          </cell>
          <cell r="GN1983">
            <v>0.01</v>
          </cell>
          <cell r="GO1983">
            <v>343.35800000000023</v>
          </cell>
          <cell r="GP1983">
            <v>6.024</v>
          </cell>
          <cell r="GQ1983">
            <v>19.01600000000002</v>
          </cell>
          <cell r="GR1983">
            <v>6.601</v>
          </cell>
          <cell r="GS1983">
            <v>31.758999999999993</v>
          </cell>
          <cell r="GT1983">
            <v>9.064700000000002</v>
          </cell>
          <cell r="GU1983">
            <v>43.865499999999997</v>
          </cell>
          <cell r="GV1983">
            <v>27.265999999999998</v>
          </cell>
          <cell r="GW1983">
            <v>189.99500000000003</v>
          </cell>
          <cell r="GX1983">
            <v>7.115599999999997</v>
          </cell>
          <cell r="GY1983">
            <v>51.879599999999996</v>
          </cell>
          <cell r="GZ1983">
            <v>10.906699999999999</v>
          </cell>
          <cell r="HA1983">
            <v>51.456999999999944</v>
          </cell>
          <cell r="HB1983">
            <v>5.3999999999999986</v>
          </cell>
          <cell r="HC1983">
            <v>2.1780000000000004</v>
          </cell>
          <cell r="HD1983">
            <v>18.632159999999995</v>
          </cell>
          <cell r="HE1983">
            <v>18.742463999999948</v>
          </cell>
          <cell r="HF1983">
            <v>2.1700000000000004</v>
          </cell>
          <cell r="HG1983">
            <v>4.7900000000000027</v>
          </cell>
          <cell r="HH1983">
            <v>39.022000000000006</v>
          </cell>
          <cell r="HI1983">
            <v>172.32199999999978</v>
          </cell>
          <cell r="HJ1983">
            <v>10.430000000000001</v>
          </cell>
          <cell r="HK1983">
            <v>233.25000000000014</v>
          </cell>
          <cell r="HL1983">
            <v>10.492797000000001</v>
          </cell>
          <cell r="HM1983">
            <v>164.58071300000029</v>
          </cell>
          <cell r="HN1983">
            <v>36.498599999999982</v>
          </cell>
          <cell r="HO1983">
            <v>33.725000000000009</v>
          </cell>
          <cell r="HP1983">
            <v>14.278000000000002</v>
          </cell>
          <cell r="HQ1983">
            <v>17.346000000000004</v>
          </cell>
          <cell r="HR1983">
            <v>33.227300000000007</v>
          </cell>
          <cell r="HS1983">
            <v>40.263999999999974</v>
          </cell>
          <cell r="HT1983">
            <v>26.150000000000006</v>
          </cell>
          <cell r="HU1983">
            <v>107.16000000000015</v>
          </cell>
          <cell r="HV1983">
            <v>17.548000000000009</v>
          </cell>
          <cell r="HW1983">
            <v>39.103799999999993</v>
          </cell>
          <cell r="HX1983">
            <v>3.1279999999999992</v>
          </cell>
          <cell r="HY1983">
            <v>10.308999999999992</v>
          </cell>
          <cell r="HZ1983">
            <v>0.83600000000000041</v>
          </cell>
          <cell r="IA1983">
            <v>2.2439999999999971</v>
          </cell>
          <cell r="IB1983">
            <v>1.2374000000000003</v>
          </cell>
          <cell r="IC1983">
            <v>5.0659999999999972</v>
          </cell>
          <cell r="ID1983">
            <v>2.1159999999999966</v>
          </cell>
          <cell r="IE1983">
            <v>5.3060000000000063</v>
          </cell>
          <cell r="IF1983">
            <v>2.1459999999999995</v>
          </cell>
          <cell r="IG1983">
            <v>2.8580000000000019</v>
          </cell>
          <cell r="IH1983">
            <v>1.8670000000000004</v>
          </cell>
          <cell r="II1983">
            <v>1.8520000000000014</v>
          </cell>
          <cell r="IJ1983">
            <v>12.195999999999998</v>
          </cell>
          <cell r="IK1983">
            <v>203.31100000000004</v>
          </cell>
          <cell r="IL1983">
            <v>4.7839999999999971</v>
          </cell>
          <cell r="IM1983">
            <v>6.4080000000000163</v>
          </cell>
        </row>
        <row r="1984">
          <cell r="A1984">
            <v>43621</v>
          </cell>
          <cell r="B1984">
            <v>5</v>
          </cell>
          <cell r="C1984">
            <v>6</v>
          </cell>
          <cell r="D1984">
            <v>2019</v>
          </cell>
          <cell r="E1984" t="str">
            <v>562019</v>
          </cell>
          <cell r="F1984">
            <v>281.19</v>
          </cell>
          <cell r="G1984">
            <v>260.22000000000003</v>
          </cell>
          <cell r="H1984">
            <v>56.485999999999997</v>
          </cell>
          <cell r="I1984">
            <v>0.47599999999999998</v>
          </cell>
          <cell r="J1984">
            <v>1.1020000000000001</v>
          </cell>
          <cell r="K1984">
            <v>340.05</v>
          </cell>
          <cell r="M1984">
            <v>70.988</v>
          </cell>
          <cell r="N1984">
            <v>5.0999999999999997E-2</v>
          </cell>
          <cell r="O1984">
            <v>0.13300000000000001</v>
          </cell>
          <cell r="P1984">
            <v>361</v>
          </cell>
          <cell r="R1984">
            <v>57.5</v>
          </cell>
          <cell r="S1984">
            <v>0.192</v>
          </cell>
          <cell r="T1984">
            <v>4.4999999999999998E-2</v>
          </cell>
          <cell r="U1984">
            <v>157.52000000000001</v>
          </cell>
          <cell r="W1984">
            <v>567.6</v>
          </cell>
          <cell r="X1984">
            <v>7.46</v>
          </cell>
          <cell r="AC1984">
            <v>0.96</v>
          </cell>
          <cell r="AD1984">
            <v>104.83</v>
          </cell>
          <cell r="AF1984">
            <v>186.28</v>
          </cell>
          <cell r="AG1984">
            <v>1.4430000000000001</v>
          </cell>
          <cell r="AH1984">
            <v>1.73</v>
          </cell>
          <cell r="AI1984">
            <v>35.31</v>
          </cell>
          <cell r="AJ1984">
            <v>17.22</v>
          </cell>
          <cell r="AK1984">
            <v>103.33</v>
          </cell>
          <cell r="AL1984">
            <v>0</v>
          </cell>
          <cell r="AM1984">
            <v>1.3</v>
          </cell>
          <cell r="AN1984">
            <v>213.3</v>
          </cell>
          <cell r="AP1984">
            <v>42.923999999999999</v>
          </cell>
          <cell r="AQ1984">
            <v>8.2000000000000003E-2</v>
          </cell>
          <cell r="AR1984">
            <v>4.4999999999999998E-2</v>
          </cell>
          <cell r="AS1984">
            <v>197.16499999999999</v>
          </cell>
          <cell r="AU1984">
            <v>30.792000000000002</v>
          </cell>
          <cell r="AV1984">
            <v>0.223</v>
          </cell>
          <cell r="AW1984">
            <v>0.14199999999999999</v>
          </cell>
          <cell r="AX1984">
            <v>220.01</v>
          </cell>
          <cell r="AZ1984">
            <v>100.203</v>
          </cell>
          <cell r="BA1984">
            <v>0</v>
          </cell>
          <cell r="BB1984">
            <v>0.214</v>
          </cell>
          <cell r="BC1984">
            <v>181.08</v>
          </cell>
          <cell r="BE1984">
            <v>248.02</v>
          </cell>
          <cell r="BF1984">
            <v>0.82299999999999995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251</v>
          </cell>
          <cell r="BM1984">
            <v>20.98</v>
          </cell>
          <cell r="BN1984">
            <v>0</v>
          </cell>
          <cell r="BO1984">
            <v>0</v>
          </cell>
          <cell r="BP1984">
            <v>272.05</v>
          </cell>
          <cell r="BQ1984" t="str">
            <v>-</v>
          </cell>
          <cell r="BR1984">
            <v>169.67</v>
          </cell>
          <cell r="BS1984">
            <v>0.20499999999999999</v>
          </cell>
          <cell r="BT1984">
            <v>8.5999999999999993E-2</v>
          </cell>
          <cell r="BU1984">
            <v>4.6829999999999998</v>
          </cell>
          <cell r="BV1984">
            <v>234.58</v>
          </cell>
          <cell r="BX1984">
            <v>37.744</v>
          </cell>
          <cell r="BY1984">
            <v>4.2000000000000003E-2</v>
          </cell>
          <cell r="BZ1984">
            <v>0</v>
          </cell>
          <cell r="CA1984">
            <v>80.215999999999994</v>
          </cell>
          <cell r="CC1984">
            <v>68.2</v>
          </cell>
          <cell r="CD1984">
            <v>0.10022399999999999</v>
          </cell>
          <cell r="CE1984">
            <v>5.3568000000000005E-2</v>
          </cell>
          <cell r="CF1984">
            <v>145.97</v>
          </cell>
          <cell r="CH1984">
            <v>39.020000000000003</v>
          </cell>
          <cell r="CI1984">
            <v>0</v>
          </cell>
          <cell r="CJ1984">
            <v>0</v>
          </cell>
          <cell r="CK1984">
            <v>50.23</v>
          </cell>
          <cell r="CM1984">
            <v>192.405</v>
          </cell>
          <cell r="CN1984">
            <v>0.52300000000000002</v>
          </cell>
          <cell r="CO1984">
            <v>1.319</v>
          </cell>
          <cell r="CP1984">
            <v>55.82</v>
          </cell>
          <cell r="CR1984">
            <v>66.819999999999993</v>
          </cell>
          <cell r="CS1984">
            <v>0</v>
          </cell>
          <cell r="CT1984">
            <v>1.2</v>
          </cell>
          <cell r="CU1984">
            <v>53.89</v>
          </cell>
          <cell r="CW1984">
            <v>28.15</v>
          </cell>
          <cell r="CX1984">
            <v>0.118326</v>
          </cell>
          <cell r="CY1984">
            <v>8.6400000000000005E-2</v>
          </cell>
          <cell r="CZ1984">
            <v>6.1367999999999999E-2</v>
          </cell>
          <cell r="DA1984">
            <v>0.14776800000000001</v>
          </cell>
          <cell r="DB1984">
            <v>40.909999999999997</v>
          </cell>
          <cell r="DD1984">
            <v>85.872</v>
          </cell>
          <cell r="DE1984">
            <v>0.498</v>
          </cell>
          <cell r="DF1984">
            <v>0.10299999999999999</v>
          </cell>
          <cell r="DG1984">
            <v>47.13</v>
          </cell>
          <cell r="DI1984">
            <v>26.132000000000001</v>
          </cell>
          <cell r="DJ1984">
            <v>4.9000000000000002E-2</v>
          </cell>
          <cell r="DK1984">
            <v>0</v>
          </cell>
          <cell r="DL1984">
            <v>44.65</v>
          </cell>
          <cell r="DN1984">
            <v>27.138000000000002</v>
          </cell>
          <cell r="DO1984">
            <v>0.114</v>
          </cell>
          <cell r="DP1984">
            <v>0.36899999999999999</v>
          </cell>
          <cell r="DQ1984">
            <v>30.98</v>
          </cell>
          <cell r="DS1984">
            <v>120.16</v>
          </cell>
          <cell r="DT1984">
            <v>0.08</v>
          </cell>
          <cell r="DU1984">
            <v>0.76</v>
          </cell>
          <cell r="DV1984">
            <v>24.5</v>
          </cell>
          <cell r="DX1984">
            <v>44.344000000000001</v>
          </cell>
          <cell r="DY1984">
            <v>0</v>
          </cell>
          <cell r="EE1984">
            <v>0.315</v>
          </cell>
          <cell r="EF1984">
            <v>60.63</v>
          </cell>
          <cell r="EH1984">
            <v>5.2130000000000001</v>
          </cell>
          <cell r="EI1984">
            <v>1.4E-2</v>
          </cell>
          <cell r="EM1984">
            <v>3.6999999999999998E-2</v>
          </cell>
          <cell r="EN1984">
            <v>21.12</v>
          </cell>
          <cell r="EP1984">
            <v>4.1159999999999997</v>
          </cell>
          <cell r="EQ1984">
            <v>0</v>
          </cell>
          <cell r="ER1984">
            <v>1.6E-2</v>
          </cell>
          <cell r="ES1984">
            <v>43.1</v>
          </cell>
          <cell r="EU1984">
            <v>10.018000000000001</v>
          </cell>
          <cell r="EV1984">
            <v>0</v>
          </cell>
          <cell r="EX1984">
            <v>1.0999999999999999E-2</v>
          </cell>
          <cell r="EY1984">
            <v>57.18</v>
          </cell>
          <cell r="FA1984">
            <v>3.1440000000000001</v>
          </cell>
          <cell r="FB1984">
            <v>2.5999999999999999E-2</v>
          </cell>
          <cell r="FC1984">
            <v>3.4000000000000002E-2</v>
          </cell>
          <cell r="FD1984">
            <v>60.68</v>
          </cell>
          <cell r="FF1984">
            <v>1.5009999999999999</v>
          </cell>
          <cell r="FG1984">
            <v>1.4E-2</v>
          </cell>
          <cell r="FH1984">
            <v>0.02</v>
          </cell>
          <cell r="FI1984">
            <v>72.69</v>
          </cell>
          <cell r="FK1984">
            <v>2.7210000000000001</v>
          </cell>
          <cell r="FL1984">
            <v>6.0000000000000001E-3</v>
          </cell>
          <cell r="FM1984">
            <v>1.4E-2</v>
          </cell>
          <cell r="FN1984">
            <v>36.270000000000003</v>
          </cell>
          <cell r="FP1984">
            <v>58.59</v>
          </cell>
          <cell r="FQ1984">
            <v>0.01</v>
          </cell>
          <cell r="FR1984">
            <v>0.86199999999999999</v>
          </cell>
          <cell r="FU1984">
            <v>36.42</v>
          </cell>
          <cell r="FV1984">
            <v>4.9000000000000002E-2</v>
          </cell>
          <cell r="FW1984">
            <v>4.9000000000000002E-2</v>
          </cell>
          <cell r="GB1984">
            <v>0</v>
          </cell>
          <cell r="GD1984">
            <v>173.6821000000001</v>
          </cell>
          <cell r="GE1984">
            <v>210.0860000000001</v>
          </cell>
          <cell r="GF1984">
            <v>26.85619999999998</v>
          </cell>
          <cell r="GG1984">
            <v>127.47</v>
          </cell>
          <cell r="GH1984">
            <v>23.300000000000004</v>
          </cell>
          <cell r="GI1984">
            <v>103.58200000000009</v>
          </cell>
          <cell r="GJ1984">
            <v>160.49000000000004</v>
          </cell>
          <cell r="GK1984">
            <v>689.27999999999986</v>
          </cell>
          <cell r="GL1984">
            <v>55.274647999999978</v>
          </cell>
          <cell r="GM1984">
            <v>484.90199999999913</v>
          </cell>
          <cell r="GN1984">
            <v>0.01</v>
          </cell>
          <cell r="GO1984">
            <v>344.65800000000024</v>
          </cell>
          <cell r="GP1984">
            <v>6.1059999999999999</v>
          </cell>
          <cell r="GQ1984">
            <v>19.061000000000021</v>
          </cell>
          <cell r="GR1984">
            <v>6.8239999999999998</v>
          </cell>
          <cell r="GS1984">
            <v>31.900999999999993</v>
          </cell>
          <cell r="GT1984">
            <v>9.064700000000002</v>
          </cell>
          <cell r="GU1984">
            <v>44.079499999999996</v>
          </cell>
          <cell r="GV1984">
            <v>28.088999999999999</v>
          </cell>
          <cell r="GW1984">
            <v>189.99500000000003</v>
          </cell>
          <cell r="GX1984">
            <v>7.115599999999997</v>
          </cell>
          <cell r="GY1984">
            <v>51.879599999999996</v>
          </cell>
          <cell r="GZ1984">
            <v>11.111699999999999</v>
          </cell>
          <cell r="HA1984">
            <v>51.542999999999942</v>
          </cell>
          <cell r="HB1984">
            <v>5.4419999999999984</v>
          </cell>
          <cell r="HC1984">
            <v>2.1780000000000004</v>
          </cell>
          <cell r="HD1984">
            <v>18.732383999999996</v>
          </cell>
          <cell r="HE1984">
            <v>18.796031999999947</v>
          </cell>
          <cell r="HF1984">
            <v>2.1700000000000004</v>
          </cell>
          <cell r="HG1984">
            <v>4.7900000000000027</v>
          </cell>
          <cell r="HH1984">
            <v>39.545000000000009</v>
          </cell>
          <cell r="HI1984">
            <v>173.64099999999976</v>
          </cell>
          <cell r="HJ1984">
            <v>10.430000000000001</v>
          </cell>
          <cell r="HK1984">
            <v>234.45000000000013</v>
          </cell>
          <cell r="HL1984">
            <v>10.611123000000001</v>
          </cell>
          <cell r="HM1984">
            <v>164.7284810000003</v>
          </cell>
          <cell r="HN1984">
            <v>36.99659999999998</v>
          </cell>
          <cell r="HO1984">
            <v>33.82800000000001</v>
          </cell>
          <cell r="HP1984">
            <v>14.327000000000002</v>
          </cell>
          <cell r="HQ1984">
            <v>17.346000000000004</v>
          </cell>
          <cell r="HR1984">
            <v>33.341300000000004</v>
          </cell>
          <cell r="HS1984">
            <v>40.632999999999974</v>
          </cell>
          <cell r="HT1984">
            <v>26.230000000000004</v>
          </cell>
          <cell r="HU1984">
            <v>107.92000000000016</v>
          </cell>
          <cell r="HV1984">
            <v>17.548000000000009</v>
          </cell>
          <cell r="HW1984">
            <v>39.41879999999999</v>
          </cell>
          <cell r="HX1984">
            <v>3.141999999999999</v>
          </cell>
          <cell r="HY1984">
            <v>10.345999999999993</v>
          </cell>
          <cell r="HZ1984">
            <v>0.83600000000000041</v>
          </cell>
          <cell r="IA1984">
            <v>2.2599999999999971</v>
          </cell>
          <cell r="IB1984">
            <v>1.2374000000000003</v>
          </cell>
          <cell r="IC1984">
            <v>5.0769999999999973</v>
          </cell>
          <cell r="ID1984">
            <v>2.1419999999999964</v>
          </cell>
          <cell r="IE1984">
            <v>5.3400000000000061</v>
          </cell>
          <cell r="IF1984">
            <v>2.1599999999999993</v>
          </cell>
          <cell r="IG1984">
            <v>2.8780000000000019</v>
          </cell>
          <cell r="IH1984">
            <v>1.8730000000000004</v>
          </cell>
          <cell r="II1984">
            <v>1.8660000000000014</v>
          </cell>
          <cell r="IJ1984">
            <v>12.205999999999998</v>
          </cell>
          <cell r="IK1984">
            <v>204.17300000000003</v>
          </cell>
          <cell r="IL1984">
            <v>4.8329999999999975</v>
          </cell>
          <cell r="IM1984">
            <v>6.4570000000000167</v>
          </cell>
        </row>
        <row r="1985">
          <cell r="A1985">
            <v>43622</v>
          </cell>
          <cell r="B1985">
            <v>6</v>
          </cell>
          <cell r="C1985">
            <v>6</v>
          </cell>
          <cell r="D1985">
            <v>2019</v>
          </cell>
          <cell r="E1985" t="str">
            <v>662019</v>
          </cell>
          <cell r="F1985">
            <v>281.19</v>
          </cell>
          <cell r="G1985">
            <v>260.22000000000003</v>
          </cell>
          <cell r="H1985">
            <v>56.485999999999997</v>
          </cell>
          <cell r="I1985">
            <v>0.58699999999999997</v>
          </cell>
          <cell r="J1985">
            <v>0.58699999999999997</v>
          </cell>
          <cell r="K1985">
            <v>340.05</v>
          </cell>
          <cell r="M1985">
            <v>70.988</v>
          </cell>
          <cell r="N1985">
            <v>0.13300000000000001</v>
          </cell>
          <cell r="O1985">
            <v>0.13300000000000001</v>
          </cell>
          <cell r="P1985">
            <v>361.05</v>
          </cell>
          <cell r="R1985">
            <v>57.5</v>
          </cell>
          <cell r="S1985">
            <v>0.35299999999999998</v>
          </cell>
          <cell r="T1985">
            <v>4.2000000000000003E-2</v>
          </cell>
          <cell r="U1985">
            <v>157.57</v>
          </cell>
          <cell r="W1985">
            <v>574.1</v>
          </cell>
          <cell r="X1985">
            <v>7.43</v>
          </cell>
          <cell r="AC1985">
            <v>0.93</v>
          </cell>
          <cell r="AD1985">
            <v>104.83</v>
          </cell>
          <cell r="AF1985">
            <v>186.28</v>
          </cell>
          <cell r="AG1985">
            <v>1.4670000000000001</v>
          </cell>
          <cell r="AH1985">
            <v>1.47</v>
          </cell>
          <cell r="AI1985">
            <v>35.26</v>
          </cell>
          <cell r="AJ1985">
            <v>17.22</v>
          </cell>
          <cell r="AK1985">
            <v>101.18</v>
          </cell>
          <cell r="AL1985">
            <v>0</v>
          </cell>
          <cell r="AM1985">
            <v>1.3</v>
          </cell>
          <cell r="AN1985">
            <v>213.3</v>
          </cell>
          <cell r="AP1985">
            <v>42.923999999999999</v>
          </cell>
          <cell r="AQ1985">
            <v>4.7E-2</v>
          </cell>
          <cell r="AR1985">
            <v>1.2999999999999999E-2</v>
          </cell>
          <cell r="AS1985">
            <v>197.17</v>
          </cell>
          <cell r="AU1985">
            <v>30.872</v>
          </cell>
          <cell r="AV1985">
            <v>0.21099999999999999</v>
          </cell>
          <cell r="AW1985">
            <v>0.13100000000000001</v>
          </cell>
          <cell r="AX1985">
            <v>220</v>
          </cell>
          <cell r="AZ1985">
            <v>99.981999999999999</v>
          </cell>
          <cell r="BA1985">
            <v>3.6999999999999998E-2</v>
          </cell>
          <cell r="BB1985">
            <v>0.21299999999999999</v>
          </cell>
          <cell r="BC1985">
            <v>181.08</v>
          </cell>
          <cell r="BE1985">
            <v>248.02</v>
          </cell>
          <cell r="BF1985">
            <v>0.22500000000000001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251</v>
          </cell>
          <cell r="BM1985">
            <v>20.98</v>
          </cell>
          <cell r="BN1985">
            <v>8.0000000000000002E-3</v>
          </cell>
          <cell r="BO1985">
            <v>0</v>
          </cell>
          <cell r="BP1985">
            <v>272.02999999999997</v>
          </cell>
          <cell r="BQ1985" t="str">
            <v>-</v>
          </cell>
          <cell r="BR1985">
            <v>169.52199999999999</v>
          </cell>
          <cell r="BS1985">
            <v>0.10199999999999999</v>
          </cell>
          <cell r="BT1985">
            <v>8.5999999999999993E-2</v>
          </cell>
          <cell r="BU1985">
            <v>5.0309999999999997</v>
          </cell>
          <cell r="BV1985">
            <v>234.58</v>
          </cell>
          <cell r="BX1985">
            <v>37.744</v>
          </cell>
          <cell r="BY1985">
            <v>0.01</v>
          </cell>
          <cell r="BZ1985">
            <v>0.05</v>
          </cell>
          <cell r="CA1985">
            <v>80.260000000000005</v>
          </cell>
          <cell r="CC1985">
            <v>68.900000000000006</v>
          </cell>
          <cell r="CD1985">
            <v>0.75081600000000004</v>
          </cell>
          <cell r="CE1985">
            <v>5.4432000000000001E-2</v>
          </cell>
          <cell r="CF1985">
            <v>145.97</v>
          </cell>
          <cell r="CH1985">
            <v>39.020000000000003</v>
          </cell>
          <cell r="CI1985">
            <v>0</v>
          </cell>
          <cell r="CJ1985">
            <v>0</v>
          </cell>
          <cell r="CK1985">
            <v>50.18</v>
          </cell>
          <cell r="CM1985">
            <v>191.32300000000001</v>
          </cell>
          <cell r="CN1985">
            <v>0.30499999999999999</v>
          </cell>
          <cell r="CO1985">
            <v>1.319</v>
          </cell>
          <cell r="CP1985">
            <v>55.77</v>
          </cell>
          <cell r="CR1985">
            <v>65.64</v>
          </cell>
          <cell r="CS1985">
            <v>0.2</v>
          </cell>
          <cell r="CT1985">
            <v>1.2</v>
          </cell>
          <cell r="CU1985">
            <v>53.86</v>
          </cell>
          <cell r="CW1985">
            <v>28.09</v>
          </cell>
          <cell r="CX1985">
            <v>9.9153000000000005E-2</v>
          </cell>
          <cell r="CY1985">
            <v>8.6400000000000005E-2</v>
          </cell>
          <cell r="CZ1985">
            <v>6.1367999999999999E-2</v>
          </cell>
          <cell r="DA1985">
            <v>0.14776800000000001</v>
          </cell>
          <cell r="DB1985">
            <v>40.99</v>
          </cell>
          <cell r="DD1985">
            <v>87.085999999999999</v>
          </cell>
          <cell r="DE1985">
            <v>1.859</v>
          </cell>
          <cell r="DF1985">
            <v>0.10299999999999999</v>
          </cell>
          <cell r="DG1985">
            <v>47.32</v>
          </cell>
          <cell r="DI1985">
            <v>27.25</v>
          </cell>
          <cell r="DJ1985">
            <v>1.286</v>
          </cell>
          <cell r="DK1985">
            <v>0</v>
          </cell>
          <cell r="DL1985">
            <v>44.66</v>
          </cell>
          <cell r="DN1985">
            <v>27.225999999999999</v>
          </cell>
          <cell r="DO1985">
            <v>0.28999999999999998</v>
          </cell>
          <cell r="DP1985">
            <v>0.36799999999999999</v>
          </cell>
          <cell r="DQ1985">
            <v>31</v>
          </cell>
          <cell r="DS1985">
            <v>121</v>
          </cell>
          <cell r="DT1985">
            <v>1.76</v>
          </cell>
          <cell r="DU1985">
            <v>0.76</v>
          </cell>
          <cell r="DV1985">
            <v>24.54</v>
          </cell>
          <cell r="DX1985">
            <v>44.715000000000003</v>
          </cell>
          <cell r="DY1985">
            <v>0.67</v>
          </cell>
          <cell r="EE1985">
            <v>0.29799999999999999</v>
          </cell>
          <cell r="EF1985">
            <v>60.67</v>
          </cell>
          <cell r="EH1985">
            <v>5.306</v>
          </cell>
          <cell r="EI1985">
            <v>0.129</v>
          </cell>
          <cell r="EM1985">
            <v>3.5999999999999997E-2</v>
          </cell>
          <cell r="EN1985">
            <v>21.12</v>
          </cell>
          <cell r="EP1985">
            <v>4.1159999999999997</v>
          </cell>
          <cell r="EQ1985">
            <v>1.6E-2</v>
          </cell>
          <cell r="ER1985">
            <v>1.6E-2</v>
          </cell>
          <cell r="ES1985">
            <v>43.14</v>
          </cell>
          <cell r="EU1985">
            <v>10.103</v>
          </cell>
          <cell r="EV1985">
            <v>9.6000000000000002E-2</v>
          </cell>
          <cell r="EX1985">
            <v>1.0999999999999999E-2</v>
          </cell>
          <cell r="EY1985">
            <v>57.17</v>
          </cell>
          <cell r="FA1985">
            <v>3.1360000000000001</v>
          </cell>
          <cell r="FB1985">
            <v>2.5999999999999999E-2</v>
          </cell>
          <cell r="FC1985">
            <v>3.4000000000000002E-2</v>
          </cell>
          <cell r="FD1985">
            <v>60.68</v>
          </cell>
          <cell r="FF1985">
            <v>1.5009999999999999</v>
          </cell>
          <cell r="FG1985">
            <v>0.02</v>
          </cell>
          <cell r="FH1985">
            <v>0.02</v>
          </cell>
          <cell r="FI1985">
            <v>72.75</v>
          </cell>
          <cell r="FK1985">
            <v>2.766</v>
          </cell>
          <cell r="FL1985">
            <v>5.8999999999999997E-2</v>
          </cell>
          <cell r="FM1985">
            <v>1.4E-2</v>
          </cell>
          <cell r="FN1985">
            <v>36.229999999999997</v>
          </cell>
          <cell r="FP1985">
            <v>58.09</v>
          </cell>
          <cell r="FQ1985">
            <v>0.11</v>
          </cell>
          <cell r="FR1985">
            <v>0.58099999999999996</v>
          </cell>
          <cell r="FU1985">
            <v>36.42</v>
          </cell>
          <cell r="FV1985">
            <v>4.9000000000000002E-2</v>
          </cell>
          <cell r="FW1985">
            <v>4.9000000000000002E-2</v>
          </cell>
          <cell r="GB1985">
            <v>0</v>
          </cell>
          <cell r="GD1985">
            <v>174.26910000000009</v>
          </cell>
          <cell r="GE1985">
            <v>210.67300000000009</v>
          </cell>
          <cell r="GF1985">
            <v>26.989199999999979</v>
          </cell>
          <cell r="GG1985">
            <v>127.60299999999999</v>
          </cell>
          <cell r="GH1985">
            <v>23.653000000000006</v>
          </cell>
          <cell r="GI1985">
            <v>103.62400000000009</v>
          </cell>
          <cell r="GJ1985">
            <v>167.92000000000004</v>
          </cell>
          <cell r="GK1985">
            <v>690.20999999999981</v>
          </cell>
          <cell r="GL1985">
            <v>56.741647999999977</v>
          </cell>
          <cell r="GM1985">
            <v>486.37199999999916</v>
          </cell>
          <cell r="GN1985">
            <v>0.01</v>
          </cell>
          <cell r="GO1985">
            <v>345.95800000000025</v>
          </cell>
          <cell r="GP1985">
            <v>6.1529999999999996</v>
          </cell>
          <cell r="GQ1985">
            <v>19.074000000000023</v>
          </cell>
          <cell r="GR1985">
            <v>7.0350000000000001</v>
          </cell>
          <cell r="GS1985">
            <v>32.031999999999989</v>
          </cell>
          <cell r="GT1985">
            <v>9.1017000000000028</v>
          </cell>
          <cell r="GU1985">
            <v>44.292499999999997</v>
          </cell>
          <cell r="GV1985">
            <v>28.314</v>
          </cell>
          <cell r="GW1985">
            <v>189.99500000000003</v>
          </cell>
          <cell r="GX1985">
            <v>7.123599999999997</v>
          </cell>
          <cell r="GY1985">
            <v>51.879599999999996</v>
          </cell>
          <cell r="GZ1985">
            <v>11.213699999999999</v>
          </cell>
          <cell r="HA1985">
            <v>51.628999999999941</v>
          </cell>
          <cell r="HB1985">
            <v>5.4519999999999982</v>
          </cell>
          <cell r="HC1985">
            <v>2.2280000000000002</v>
          </cell>
          <cell r="HD1985">
            <v>19.483199999999997</v>
          </cell>
          <cell r="HE1985">
            <v>18.850463999999945</v>
          </cell>
          <cell r="HF1985">
            <v>2.1700000000000004</v>
          </cell>
          <cell r="HG1985">
            <v>4.7900000000000027</v>
          </cell>
          <cell r="HH1985">
            <v>39.850000000000009</v>
          </cell>
          <cell r="HI1985">
            <v>174.95999999999975</v>
          </cell>
          <cell r="HJ1985">
            <v>10.63</v>
          </cell>
          <cell r="HK1985">
            <v>235.65000000000012</v>
          </cell>
          <cell r="HL1985">
            <v>10.710276</v>
          </cell>
          <cell r="HM1985">
            <v>164.87624900000031</v>
          </cell>
          <cell r="HN1985">
            <v>38.855599999999981</v>
          </cell>
          <cell r="HO1985">
            <v>33.931000000000012</v>
          </cell>
          <cell r="HP1985">
            <v>15.613000000000001</v>
          </cell>
          <cell r="HQ1985">
            <v>17.346000000000004</v>
          </cell>
          <cell r="HR1985">
            <v>33.631300000000003</v>
          </cell>
          <cell r="HS1985">
            <v>41.000999999999976</v>
          </cell>
          <cell r="HT1985">
            <v>27.990000000000006</v>
          </cell>
          <cell r="HU1985">
            <v>108.68000000000016</v>
          </cell>
          <cell r="HV1985">
            <v>18.218000000000011</v>
          </cell>
          <cell r="HW1985">
            <v>39.716799999999992</v>
          </cell>
          <cell r="HX1985">
            <v>3.270999999999999</v>
          </cell>
          <cell r="HY1985">
            <v>10.381999999999993</v>
          </cell>
          <cell r="HZ1985">
            <v>0.85200000000000042</v>
          </cell>
          <cell r="IA1985">
            <v>2.2759999999999971</v>
          </cell>
          <cell r="IB1985">
            <v>1.3334000000000004</v>
          </cell>
          <cell r="IC1985">
            <v>5.0879999999999974</v>
          </cell>
          <cell r="ID1985">
            <v>2.1679999999999962</v>
          </cell>
          <cell r="IE1985">
            <v>5.3740000000000059</v>
          </cell>
          <cell r="IF1985">
            <v>2.1799999999999993</v>
          </cell>
          <cell r="IG1985">
            <v>2.8980000000000019</v>
          </cell>
          <cell r="IH1985">
            <v>1.9320000000000004</v>
          </cell>
          <cell r="II1985">
            <v>1.8800000000000014</v>
          </cell>
          <cell r="IJ1985">
            <v>12.315999999999997</v>
          </cell>
          <cell r="IK1985">
            <v>204.75400000000002</v>
          </cell>
          <cell r="IL1985">
            <v>4.8819999999999979</v>
          </cell>
          <cell r="IM1985">
            <v>6.5060000000000171</v>
          </cell>
        </row>
        <row r="1986">
          <cell r="A1986">
            <v>43623</v>
          </cell>
          <cell r="B1986">
            <v>7</v>
          </cell>
          <cell r="C1986">
            <v>6</v>
          </cell>
          <cell r="D1986">
            <v>2019</v>
          </cell>
          <cell r="E1986" t="str">
            <v>762019</v>
          </cell>
          <cell r="F1986">
            <v>281.19</v>
          </cell>
          <cell r="G1986">
            <v>260.22000000000003</v>
          </cell>
          <cell r="H1986">
            <v>56.485999999999997</v>
          </cell>
          <cell r="I1986">
            <v>0.48299999999999998</v>
          </cell>
          <cell r="J1986">
            <v>0.48299999999999998</v>
          </cell>
          <cell r="K1986">
            <v>340.05</v>
          </cell>
          <cell r="M1986">
            <v>70.988</v>
          </cell>
          <cell r="N1986">
            <v>0.13300000000000001</v>
          </cell>
          <cell r="O1986">
            <v>0.13300000000000001</v>
          </cell>
          <cell r="P1986">
            <v>361.065</v>
          </cell>
          <cell r="R1986">
            <v>57.857999999999997</v>
          </cell>
          <cell r="S1986">
            <v>0.16500000000000001</v>
          </cell>
          <cell r="T1986">
            <v>4.4999999999999998E-2</v>
          </cell>
          <cell r="U1986">
            <v>157.59</v>
          </cell>
          <cell r="W1986">
            <v>576.70000000000005</v>
          </cell>
          <cell r="X1986">
            <v>3.54</v>
          </cell>
          <cell r="AC1986">
            <v>0.91</v>
          </cell>
          <cell r="AD1986">
            <v>104.8</v>
          </cell>
          <cell r="AF1986">
            <v>185.8</v>
          </cell>
          <cell r="AG1986">
            <v>0.85299999999999998</v>
          </cell>
          <cell r="AH1986">
            <v>1.3</v>
          </cell>
          <cell r="AI1986">
            <v>35.21</v>
          </cell>
          <cell r="AJ1986">
            <v>17.22</v>
          </cell>
          <cell r="AK1986">
            <v>99.03</v>
          </cell>
          <cell r="AL1986">
            <v>0</v>
          </cell>
          <cell r="AM1986">
            <v>1.3</v>
          </cell>
          <cell r="AN1986">
            <v>213.34</v>
          </cell>
          <cell r="AP1986">
            <v>43.329000000000001</v>
          </cell>
          <cell r="AQ1986">
            <v>0.14799999999999999</v>
          </cell>
          <cell r="AR1986">
            <v>0</v>
          </cell>
          <cell r="AS1986">
            <v>197.17500000000001</v>
          </cell>
          <cell r="AU1986">
            <v>30.952999999999999</v>
          </cell>
          <cell r="AV1986">
            <v>0.223</v>
          </cell>
          <cell r="AW1986">
            <v>0.14099999999999999</v>
          </cell>
          <cell r="AX1986">
            <v>219.99</v>
          </cell>
          <cell r="AZ1986">
            <v>99.792000000000002</v>
          </cell>
          <cell r="BA1986">
            <v>0</v>
          </cell>
          <cell r="BB1986">
            <v>0.21299999999999999</v>
          </cell>
          <cell r="BC1986">
            <v>181.08</v>
          </cell>
          <cell r="BE1986">
            <v>248.02</v>
          </cell>
          <cell r="BF1986">
            <v>0.23699999999999999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251.1</v>
          </cell>
          <cell r="BM1986">
            <v>21.42</v>
          </cell>
          <cell r="BN1986">
            <v>0.221</v>
          </cell>
          <cell r="BO1986">
            <v>0</v>
          </cell>
          <cell r="BP1986">
            <v>272.01</v>
          </cell>
          <cell r="BQ1986" t="str">
            <v>-</v>
          </cell>
          <cell r="BR1986">
            <v>169.51</v>
          </cell>
          <cell r="BS1986">
            <v>0</v>
          </cell>
          <cell r="BT1986">
            <v>8.5999999999999993E-2</v>
          </cell>
          <cell r="BU1986">
            <v>5.5140000000000002</v>
          </cell>
          <cell r="BV1986">
            <v>234.57</v>
          </cell>
          <cell r="BX1986">
            <v>37.624000000000002</v>
          </cell>
          <cell r="BY1986">
            <v>0</v>
          </cell>
          <cell r="BZ1986">
            <v>5.3999999999999999E-2</v>
          </cell>
          <cell r="CA1986">
            <v>80.262</v>
          </cell>
          <cell r="CC1986">
            <v>68.900000000000006</v>
          </cell>
          <cell r="CD1986">
            <v>0.210816</v>
          </cell>
          <cell r="CE1986">
            <v>0.144288</v>
          </cell>
          <cell r="CF1986">
            <v>145.97</v>
          </cell>
          <cell r="CH1986">
            <v>39.020000000000003</v>
          </cell>
          <cell r="CI1986">
            <v>0</v>
          </cell>
          <cell r="CJ1986">
            <v>0</v>
          </cell>
          <cell r="CK1986">
            <v>50.13</v>
          </cell>
          <cell r="CM1986">
            <v>190.24199999999999</v>
          </cell>
          <cell r="CN1986">
            <v>0.246</v>
          </cell>
          <cell r="CO1986">
            <v>1.319</v>
          </cell>
          <cell r="CP1986">
            <v>55.73</v>
          </cell>
          <cell r="CR1986">
            <v>64.52</v>
          </cell>
          <cell r="CS1986">
            <v>0.35</v>
          </cell>
          <cell r="CT1986">
            <v>1.35</v>
          </cell>
          <cell r="CU1986">
            <v>53.83</v>
          </cell>
          <cell r="CW1986">
            <v>28.03</v>
          </cell>
          <cell r="CX1986">
            <v>9.9233000000000002E-2</v>
          </cell>
          <cell r="CY1986">
            <v>8.6400000000000005E-2</v>
          </cell>
          <cell r="CZ1986">
            <v>6.1367999999999999E-2</v>
          </cell>
          <cell r="DA1986">
            <v>0.14776800000000001</v>
          </cell>
          <cell r="DB1986">
            <v>41.01</v>
          </cell>
          <cell r="DD1986">
            <v>87.403000000000006</v>
          </cell>
          <cell r="DE1986">
            <v>0.91100000000000003</v>
          </cell>
          <cell r="DF1986">
            <v>0.10299999999999999</v>
          </cell>
          <cell r="DG1986">
            <v>47.35</v>
          </cell>
          <cell r="DI1986">
            <v>27.428999999999998</v>
          </cell>
          <cell r="DJ1986">
            <v>0.40300000000000002</v>
          </cell>
          <cell r="DK1986">
            <v>0</v>
          </cell>
          <cell r="DL1986">
            <v>44.66</v>
          </cell>
          <cell r="DN1986">
            <v>27.225999999999999</v>
          </cell>
          <cell r="DO1986">
            <v>0.20200000000000001</v>
          </cell>
          <cell r="DP1986">
            <v>0.36899999999999999</v>
          </cell>
          <cell r="DQ1986">
            <v>31.08</v>
          </cell>
          <cell r="DS1986">
            <v>123.15</v>
          </cell>
          <cell r="DT1986">
            <v>3.07</v>
          </cell>
          <cell r="DU1986">
            <v>0.76</v>
          </cell>
          <cell r="DV1986">
            <v>24.5</v>
          </cell>
          <cell r="DX1986">
            <v>44.344000000000001</v>
          </cell>
          <cell r="DY1986">
            <v>0</v>
          </cell>
          <cell r="EE1986">
            <v>0.26900000000000002</v>
          </cell>
          <cell r="EF1986">
            <v>60.68</v>
          </cell>
          <cell r="EH1986">
            <v>5.3289999999999997</v>
          </cell>
          <cell r="EI1986">
            <v>3.4000000000000002E-2</v>
          </cell>
          <cell r="EM1986">
            <v>1.0999999999999999E-2</v>
          </cell>
          <cell r="EN1986">
            <v>21.1</v>
          </cell>
          <cell r="EP1986">
            <v>4.09</v>
          </cell>
          <cell r="EQ1986">
            <v>0</v>
          </cell>
          <cell r="ER1986">
            <v>1.6E-2</v>
          </cell>
          <cell r="ES1986">
            <v>43.15</v>
          </cell>
          <cell r="EU1986">
            <v>10.124000000000001</v>
          </cell>
          <cell r="EV1986">
            <v>3.2000000000000001E-2</v>
          </cell>
          <cell r="EX1986">
            <v>1.0999999999999999E-2</v>
          </cell>
          <cell r="EY1986">
            <v>57.16</v>
          </cell>
          <cell r="FA1986">
            <v>3.1280000000000001</v>
          </cell>
          <cell r="FB1986">
            <v>2.5999999999999999E-2</v>
          </cell>
          <cell r="FC1986">
            <v>3.4000000000000002E-2</v>
          </cell>
          <cell r="FD1986">
            <v>60.78</v>
          </cell>
          <cell r="FF1986">
            <v>1.5569999999999999</v>
          </cell>
          <cell r="FG1986">
            <v>7.5999999999999998E-2</v>
          </cell>
          <cell r="FH1986">
            <v>0.02</v>
          </cell>
          <cell r="FI1986">
            <v>72.75</v>
          </cell>
          <cell r="FK1986">
            <v>2.766</v>
          </cell>
          <cell r="FL1986">
            <v>1.4E-2</v>
          </cell>
          <cell r="FM1986">
            <v>1.4E-2</v>
          </cell>
          <cell r="FN1986">
            <v>36.19</v>
          </cell>
          <cell r="FP1986">
            <v>57.58</v>
          </cell>
          <cell r="FQ1986">
            <v>0.09</v>
          </cell>
          <cell r="FR1986">
            <v>0.56299999999999994</v>
          </cell>
          <cell r="FU1986">
            <v>36.340000000000003</v>
          </cell>
          <cell r="FV1986">
            <v>0</v>
          </cell>
          <cell r="FW1986">
            <v>4.9000000000000002E-2</v>
          </cell>
          <cell r="GB1986">
            <v>0</v>
          </cell>
          <cell r="GD1986">
            <v>174.7521000000001</v>
          </cell>
          <cell r="GE1986">
            <v>211.15600000000009</v>
          </cell>
          <cell r="GF1986">
            <v>27.122199999999978</v>
          </cell>
          <cell r="GG1986">
            <v>127.73599999999999</v>
          </cell>
          <cell r="GH1986">
            <v>23.818000000000005</v>
          </cell>
          <cell r="GI1986">
            <v>103.6690000000001</v>
          </cell>
          <cell r="GJ1986">
            <v>171.46000000000004</v>
          </cell>
          <cell r="GK1986">
            <v>691.11999999999978</v>
          </cell>
          <cell r="GL1986">
            <v>57.594647999999978</v>
          </cell>
          <cell r="GM1986">
            <v>487.67199999999917</v>
          </cell>
          <cell r="GN1986">
            <v>0.01</v>
          </cell>
          <cell r="GO1986">
            <v>347.25800000000027</v>
          </cell>
          <cell r="GP1986">
            <v>6.3009999999999993</v>
          </cell>
          <cell r="GQ1986">
            <v>19.074000000000023</v>
          </cell>
          <cell r="GR1986">
            <v>7.258</v>
          </cell>
          <cell r="GS1986">
            <v>32.172999999999988</v>
          </cell>
          <cell r="GT1986">
            <v>9.1017000000000028</v>
          </cell>
          <cell r="GU1986">
            <v>44.505499999999998</v>
          </cell>
          <cell r="GV1986">
            <v>28.550999999999998</v>
          </cell>
          <cell r="GW1986">
            <v>189.99500000000003</v>
          </cell>
          <cell r="GX1986">
            <v>7.3445999999999971</v>
          </cell>
          <cell r="GY1986">
            <v>51.879599999999996</v>
          </cell>
          <cell r="GZ1986">
            <v>11.213699999999999</v>
          </cell>
          <cell r="HA1986">
            <v>51.714999999999939</v>
          </cell>
          <cell r="HB1986">
            <v>5.4519999999999982</v>
          </cell>
          <cell r="HC1986">
            <v>2.282</v>
          </cell>
          <cell r="HD1986">
            <v>19.694015999999998</v>
          </cell>
          <cell r="HE1986">
            <v>18.994751999999945</v>
          </cell>
          <cell r="HF1986">
            <v>2.1700000000000004</v>
          </cell>
          <cell r="HG1986">
            <v>4.7900000000000027</v>
          </cell>
          <cell r="HH1986">
            <v>40.096000000000011</v>
          </cell>
          <cell r="HI1986">
            <v>176.27899999999974</v>
          </cell>
          <cell r="HJ1986">
            <v>10.98</v>
          </cell>
          <cell r="HK1986">
            <v>237.00000000000011</v>
          </cell>
          <cell r="HL1986">
            <v>10.809509</v>
          </cell>
          <cell r="HM1986">
            <v>165.02401700000033</v>
          </cell>
          <cell r="HN1986">
            <v>39.766599999999983</v>
          </cell>
          <cell r="HO1986">
            <v>34.034000000000013</v>
          </cell>
          <cell r="HP1986">
            <v>16.016000000000002</v>
          </cell>
          <cell r="HQ1986">
            <v>17.346000000000004</v>
          </cell>
          <cell r="HR1986">
            <v>33.833300000000001</v>
          </cell>
          <cell r="HS1986">
            <v>41.369999999999976</v>
          </cell>
          <cell r="HT1986">
            <v>31.060000000000006</v>
          </cell>
          <cell r="HU1986">
            <v>109.44000000000017</v>
          </cell>
          <cell r="HV1986">
            <v>18.218000000000011</v>
          </cell>
          <cell r="HW1986">
            <v>39.98579999999999</v>
          </cell>
          <cell r="HX1986">
            <v>3.3049999999999988</v>
          </cell>
          <cell r="HY1986">
            <v>10.392999999999992</v>
          </cell>
          <cell r="HZ1986">
            <v>0.85200000000000042</v>
          </cell>
          <cell r="IA1986">
            <v>2.2919999999999972</v>
          </cell>
          <cell r="IB1986">
            <v>1.3654000000000004</v>
          </cell>
          <cell r="IC1986">
            <v>5.0989999999999975</v>
          </cell>
          <cell r="ID1986">
            <v>2.193999999999996</v>
          </cell>
          <cell r="IE1986">
            <v>5.4080000000000057</v>
          </cell>
          <cell r="IF1986">
            <v>2.2559999999999993</v>
          </cell>
          <cell r="IG1986">
            <v>2.9180000000000019</v>
          </cell>
          <cell r="IH1986">
            <v>1.9460000000000004</v>
          </cell>
          <cell r="II1986">
            <v>1.8940000000000015</v>
          </cell>
          <cell r="IJ1986">
            <v>12.405999999999997</v>
          </cell>
          <cell r="IK1986">
            <v>205.31700000000001</v>
          </cell>
          <cell r="IL1986">
            <v>4.8819999999999979</v>
          </cell>
          <cell r="IM1986">
            <v>6.5550000000000175</v>
          </cell>
        </row>
        <row r="1987">
          <cell r="A1987">
            <v>43624</v>
          </cell>
          <cell r="B1987">
            <v>8</v>
          </cell>
          <cell r="C1987">
            <v>6</v>
          </cell>
          <cell r="D1987">
            <v>2019</v>
          </cell>
          <cell r="E1987" t="str">
            <v>862019</v>
          </cell>
          <cell r="F1987">
            <v>281.19</v>
          </cell>
          <cell r="G1987">
            <v>260.22000000000003</v>
          </cell>
          <cell r="H1987">
            <v>56.485999999999997</v>
          </cell>
          <cell r="I1987">
            <v>0.48299999999999998</v>
          </cell>
          <cell r="J1987">
            <v>0.48299999999999998</v>
          </cell>
          <cell r="K1987">
            <v>340.05</v>
          </cell>
          <cell r="M1987">
            <v>70.988</v>
          </cell>
          <cell r="N1987">
            <v>0.16400000000000001</v>
          </cell>
          <cell r="O1987">
            <v>0.16400000000000001</v>
          </cell>
          <cell r="P1987">
            <v>361.09</v>
          </cell>
          <cell r="R1987">
            <v>57.994999999999997</v>
          </cell>
          <cell r="S1987">
            <v>0.215</v>
          </cell>
          <cell r="T1987">
            <v>4.1000000000000002E-2</v>
          </cell>
          <cell r="U1987">
            <v>157.6</v>
          </cell>
          <cell r="W1987">
            <v>578</v>
          </cell>
          <cell r="X1987">
            <v>2.25</v>
          </cell>
          <cell r="AC1987">
            <v>0.95</v>
          </cell>
          <cell r="AD1987">
            <v>104.77</v>
          </cell>
          <cell r="AF1987">
            <v>185.32</v>
          </cell>
          <cell r="AG1987">
            <v>0.85099999999999998</v>
          </cell>
          <cell r="AH1987">
            <v>1.3</v>
          </cell>
          <cell r="AI1987">
            <v>35.18</v>
          </cell>
          <cell r="AJ1987">
            <v>17.07</v>
          </cell>
          <cell r="AK1987">
            <v>97.74</v>
          </cell>
          <cell r="AL1987">
            <v>0</v>
          </cell>
          <cell r="AM1987">
            <v>1.05</v>
          </cell>
          <cell r="AN1987">
            <v>213.35</v>
          </cell>
          <cell r="AP1987">
            <v>43.43</v>
          </cell>
          <cell r="AQ1987">
            <v>0.14599999999999999</v>
          </cell>
          <cell r="AR1987">
            <v>0</v>
          </cell>
          <cell r="AS1987">
            <v>197.18</v>
          </cell>
          <cell r="AU1987">
            <v>31.033999999999999</v>
          </cell>
          <cell r="AV1987">
            <v>0.219</v>
          </cell>
          <cell r="AW1987">
            <v>0.13899999999999998</v>
          </cell>
          <cell r="AX1987">
            <v>216.98</v>
          </cell>
          <cell r="AZ1987">
            <v>99.602999999999994</v>
          </cell>
          <cell r="BA1987">
            <v>0.40400000000000003</v>
          </cell>
          <cell r="BB1987">
            <v>0.498</v>
          </cell>
          <cell r="BC1987">
            <v>181.09</v>
          </cell>
          <cell r="BE1987">
            <v>248.58</v>
          </cell>
          <cell r="BF1987">
            <v>0.80900000000000005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251.22</v>
          </cell>
          <cell r="BM1987">
            <v>21.94</v>
          </cell>
          <cell r="BN1987">
            <v>0.53800000000000003</v>
          </cell>
          <cell r="BO1987">
            <v>0</v>
          </cell>
          <cell r="BP1987">
            <v>272.01</v>
          </cell>
          <cell r="BQ1987" t="str">
            <v>-</v>
          </cell>
          <cell r="BR1987">
            <v>169.56100000000001</v>
          </cell>
          <cell r="BS1987">
            <v>0.316</v>
          </cell>
          <cell r="BT1987">
            <v>8.5999999999999993E-2</v>
          </cell>
          <cell r="BU1987">
            <v>5.5650000000000004</v>
          </cell>
          <cell r="BV1987">
            <v>234.56</v>
          </cell>
          <cell r="BX1987">
            <v>37.503999999999998</v>
          </cell>
          <cell r="BY1987">
            <v>0</v>
          </cell>
          <cell r="BZ1987">
            <v>5.3999999999999999E-2</v>
          </cell>
          <cell r="CA1987">
            <v>80.314999999999998</v>
          </cell>
          <cell r="CC1987">
            <v>69.7</v>
          </cell>
          <cell r="CD1987">
            <v>0.88041599999999998</v>
          </cell>
          <cell r="CE1987">
            <v>5.4432000000000001E-2</v>
          </cell>
          <cell r="CF1987">
            <v>145.97</v>
          </cell>
          <cell r="CH1987">
            <v>39.020000000000003</v>
          </cell>
          <cell r="CI1987">
            <v>0</v>
          </cell>
          <cell r="CJ1987">
            <v>0</v>
          </cell>
          <cell r="CK1987">
            <v>50.05</v>
          </cell>
          <cell r="CM1987">
            <v>188.512</v>
          </cell>
          <cell r="CN1987">
            <v>0</v>
          </cell>
          <cell r="CO1987">
            <v>1.319</v>
          </cell>
          <cell r="CP1987">
            <v>55.69</v>
          </cell>
          <cell r="CR1987">
            <v>63.25</v>
          </cell>
          <cell r="CS1987">
            <v>0.2</v>
          </cell>
          <cell r="CT1987">
            <v>1.35</v>
          </cell>
          <cell r="CU1987">
            <v>53.79</v>
          </cell>
          <cell r="CW1987">
            <v>27.96</v>
          </cell>
          <cell r="CX1987">
            <v>8.0110000000000001E-2</v>
          </cell>
          <cell r="CY1987">
            <v>8.6400000000000005E-2</v>
          </cell>
          <cell r="CZ1987">
            <v>6.1367999999999999E-2</v>
          </cell>
          <cell r="DA1987">
            <v>0.14776800000000001</v>
          </cell>
          <cell r="DB1987">
            <v>41.19</v>
          </cell>
          <cell r="DD1987">
            <v>90.373000000000005</v>
          </cell>
          <cell r="DE1987">
            <v>3.589</v>
          </cell>
          <cell r="DF1987">
            <v>0.10299999999999999</v>
          </cell>
          <cell r="DG1987">
            <v>47.4</v>
          </cell>
          <cell r="DI1987">
            <v>27.73</v>
          </cell>
          <cell r="DJ1987">
            <v>0.48599999999999999</v>
          </cell>
          <cell r="DK1987">
            <v>0</v>
          </cell>
          <cell r="DL1987">
            <v>44.73</v>
          </cell>
          <cell r="DN1987">
            <v>27.844999999999999</v>
          </cell>
          <cell r="DO1987">
            <v>0.82099999999999995</v>
          </cell>
          <cell r="DP1987">
            <v>0.36899999999999999</v>
          </cell>
          <cell r="DQ1987">
            <v>31.12</v>
          </cell>
          <cell r="DS1987">
            <v>124.36</v>
          </cell>
          <cell r="DT1987">
            <v>2.17</v>
          </cell>
          <cell r="DU1987">
            <v>0.8</v>
          </cell>
          <cell r="DV1987">
            <v>24.63</v>
          </cell>
          <cell r="DX1987">
            <v>45.548999999999999</v>
          </cell>
          <cell r="DY1987">
            <v>1.4770000000000001</v>
          </cell>
          <cell r="EE1987">
            <v>0.27200000000000002</v>
          </cell>
          <cell r="EF1987">
            <v>60.72</v>
          </cell>
          <cell r="EH1987">
            <v>5.4210000000000003</v>
          </cell>
          <cell r="EI1987">
            <v>0.126</v>
          </cell>
          <cell r="EM1987">
            <v>3.4000000000000002E-2</v>
          </cell>
          <cell r="EN1987">
            <v>21.14</v>
          </cell>
          <cell r="EP1987">
            <v>4.1420000000000003</v>
          </cell>
          <cell r="EQ1987">
            <v>6.8000000000000005E-2</v>
          </cell>
          <cell r="ER1987">
            <v>1.6E-2</v>
          </cell>
          <cell r="ES1987">
            <v>43.14</v>
          </cell>
          <cell r="EU1987">
            <v>10.103</v>
          </cell>
          <cell r="EV1987">
            <v>0</v>
          </cell>
          <cell r="EX1987">
            <v>1.0999999999999999E-2</v>
          </cell>
          <cell r="EY1987">
            <v>57.16</v>
          </cell>
          <cell r="FA1987">
            <v>3.1280000000000001</v>
          </cell>
          <cell r="FB1987">
            <v>3.4000000000000002E-2</v>
          </cell>
          <cell r="FC1987">
            <v>3.4000000000000002E-2</v>
          </cell>
          <cell r="FD1987">
            <v>60.8</v>
          </cell>
          <cell r="FF1987">
            <v>1.5680000000000001</v>
          </cell>
          <cell r="FG1987">
            <v>3.1E-2</v>
          </cell>
          <cell r="FH1987">
            <v>0.02</v>
          </cell>
          <cell r="FI1987">
            <v>73.17</v>
          </cell>
          <cell r="FK1987">
            <v>3.0960000000000001</v>
          </cell>
          <cell r="FL1987">
            <v>0.34300000000000003</v>
          </cell>
          <cell r="FM1987">
            <v>1.4E-2</v>
          </cell>
          <cell r="FN1987">
            <v>36.15</v>
          </cell>
          <cell r="FP1987">
            <v>57.07</v>
          </cell>
          <cell r="FQ1987">
            <v>0.1</v>
          </cell>
          <cell r="FR1987">
            <v>0.56200000000000006</v>
          </cell>
          <cell r="FU1987">
            <v>36.340000000000003</v>
          </cell>
          <cell r="FV1987">
            <v>4.9000000000000002E-2</v>
          </cell>
          <cell r="FW1987">
            <v>4.9000000000000002E-2</v>
          </cell>
          <cell r="GB1987">
            <v>0</v>
          </cell>
          <cell r="GD1987">
            <v>175.2351000000001</v>
          </cell>
          <cell r="GE1987">
            <v>211.6390000000001</v>
          </cell>
          <cell r="GF1987">
            <v>27.28619999999998</v>
          </cell>
          <cell r="GG1987">
            <v>127.89999999999999</v>
          </cell>
          <cell r="GH1987">
            <v>24.033000000000005</v>
          </cell>
          <cell r="GI1987">
            <v>103.71000000000009</v>
          </cell>
          <cell r="GJ1987">
            <v>173.71000000000004</v>
          </cell>
          <cell r="GK1987">
            <v>692.06999999999982</v>
          </cell>
          <cell r="GL1987">
            <v>58.445647999999977</v>
          </cell>
          <cell r="GM1987">
            <v>488.97199999999918</v>
          </cell>
          <cell r="GN1987">
            <v>0.01</v>
          </cell>
          <cell r="GO1987">
            <v>348.30800000000028</v>
          </cell>
          <cell r="GP1987">
            <v>6.4469999999999992</v>
          </cell>
          <cell r="GQ1987">
            <v>19.074000000000023</v>
          </cell>
          <cell r="GR1987">
            <v>7.4770000000000003</v>
          </cell>
          <cell r="GS1987">
            <v>32.311999999999991</v>
          </cell>
          <cell r="GT1987">
            <v>9.5057000000000027</v>
          </cell>
          <cell r="GU1987">
            <v>45.003499999999995</v>
          </cell>
          <cell r="GV1987">
            <v>29.36</v>
          </cell>
          <cell r="GW1987">
            <v>189.99500000000003</v>
          </cell>
          <cell r="GX1987">
            <v>7.8825999999999974</v>
          </cell>
          <cell r="GY1987">
            <v>51.879599999999996</v>
          </cell>
          <cell r="GZ1987">
            <v>11.5297</v>
          </cell>
          <cell r="HA1987">
            <v>51.800999999999938</v>
          </cell>
          <cell r="HB1987">
            <v>5.4519999999999982</v>
          </cell>
          <cell r="HC1987">
            <v>2.3359999999999999</v>
          </cell>
          <cell r="HD1987">
            <v>20.574431999999998</v>
          </cell>
          <cell r="HE1987">
            <v>19.049183999999943</v>
          </cell>
          <cell r="HF1987">
            <v>2.1700000000000004</v>
          </cell>
          <cell r="HG1987">
            <v>4.7900000000000027</v>
          </cell>
          <cell r="HH1987">
            <v>40.096000000000011</v>
          </cell>
          <cell r="HI1987">
            <v>177.59799999999973</v>
          </cell>
          <cell r="HJ1987">
            <v>11.18</v>
          </cell>
          <cell r="HK1987">
            <v>238.35000000000011</v>
          </cell>
          <cell r="HL1987">
            <v>10.889619</v>
          </cell>
          <cell r="HM1987">
            <v>165.17178500000034</v>
          </cell>
          <cell r="HN1987">
            <v>43.355599999999981</v>
          </cell>
          <cell r="HO1987">
            <v>34.137000000000015</v>
          </cell>
          <cell r="HP1987">
            <v>16.502000000000002</v>
          </cell>
          <cell r="HQ1987">
            <v>17.346000000000004</v>
          </cell>
          <cell r="HR1987">
            <v>34.654299999999999</v>
          </cell>
          <cell r="HS1987">
            <v>41.738999999999976</v>
          </cell>
          <cell r="HT1987">
            <v>33.230000000000004</v>
          </cell>
          <cell r="HU1987">
            <v>110.24000000000017</v>
          </cell>
          <cell r="HV1987">
            <v>19.695000000000011</v>
          </cell>
          <cell r="HW1987">
            <v>40.257799999999989</v>
          </cell>
          <cell r="HX1987">
            <v>3.4309999999999987</v>
          </cell>
          <cell r="HY1987">
            <v>10.426999999999992</v>
          </cell>
          <cell r="HZ1987">
            <v>0.92000000000000037</v>
          </cell>
          <cell r="IA1987">
            <v>2.3079999999999972</v>
          </cell>
          <cell r="IB1987">
            <v>1.3654000000000004</v>
          </cell>
          <cell r="IC1987">
            <v>5.1099999999999977</v>
          </cell>
          <cell r="ID1987">
            <v>2.2279999999999958</v>
          </cell>
          <cell r="IE1987">
            <v>5.4420000000000055</v>
          </cell>
          <cell r="IF1987">
            <v>2.2869999999999995</v>
          </cell>
          <cell r="IG1987">
            <v>2.9380000000000019</v>
          </cell>
          <cell r="IH1987">
            <v>2.2890000000000006</v>
          </cell>
          <cell r="II1987">
            <v>1.9080000000000015</v>
          </cell>
          <cell r="IJ1987">
            <v>12.505999999999997</v>
          </cell>
          <cell r="IK1987">
            <v>205.87900000000002</v>
          </cell>
          <cell r="IL1987">
            <v>4.9309999999999983</v>
          </cell>
          <cell r="IM1987">
            <v>6.6040000000000179</v>
          </cell>
        </row>
        <row r="1988">
          <cell r="A1988">
            <v>43625</v>
          </cell>
          <cell r="B1988">
            <v>9</v>
          </cell>
          <cell r="C1988">
            <v>6</v>
          </cell>
          <cell r="D1988">
            <v>2019</v>
          </cell>
          <cell r="E1988" t="str">
            <v>962019</v>
          </cell>
          <cell r="F1988">
            <v>281.202</v>
          </cell>
          <cell r="G1988">
            <v>260.22000000000003</v>
          </cell>
          <cell r="H1988">
            <v>56.610999999999997</v>
          </cell>
          <cell r="I1988">
            <v>0.41199999999999998</v>
          </cell>
          <cell r="J1988">
            <v>0.28699999999999998</v>
          </cell>
          <cell r="K1988">
            <v>340.05</v>
          </cell>
          <cell r="M1988">
            <v>70.988</v>
          </cell>
          <cell r="N1988">
            <v>0.13300000000000001</v>
          </cell>
          <cell r="O1988">
            <v>0.13300000000000001</v>
          </cell>
          <cell r="P1988">
            <v>361.13</v>
          </cell>
          <cell r="R1988">
            <v>58.215000000000003</v>
          </cell>
          <cell r="S1988">
            <v>0.30099999999999999</v>
          </cell>
          <cell r="T1988">
            <v>4.4999999999999998E-2</v>
          </cell>
          <cell r="U1988">
            <v>157.6</v>
          </cell>
          <cell r="W1988">
            <v>578</v>
          </cell>
          <cell r="X1988">
            <v>0.96</v>
          </cell>
          <cell r="AC1988">
            <v>0.96</v>
          </cell>
          <cell r="AD1988">
            <v>104.83</v>
          </cell>
          <cell r="AF1988">
            <v>186.28</v>
          </cell>
          <cell r="AG1988">
            <v>2.2559999999999998</v>
          </cell>
          <cell r="AH1988">
            <v>1.3</v>
          </cell>
          <cell r="AI1988">
            <v>35.159999999999997</v>
          </cell>
          <cell r="AJ1988">
            <v>17.07</v>
          </cell>
          <cell r="AK1988">
            <v>96.88</v>
          </cell>
          <cell r="AL1988">
            <v>0</v>
          </cell>
          <cell r="AM1988">
            <v>1.05</v>
          </cell>
          <cell r="AN1988">
            <v>213.36</v>
          </cell>
          <cell r="AP1988">
            <v>43.530999999999999</v>
          </cell>
          <cell r="AQ1988">
            <v>0.128</v>
          </cell>
          <cell r="AR1988">
            <v>0</v>
          </cell>
          <cell r="AS1988">
            <v>197.2</v>
          </cell>
          <cell r="AU1988">
            <v>31.356000000000002</v>
          </cell>
          <cell r="AV1988">
            <v>0.45800000000000002</v>
          </cell>
          <cell r="AW1988">
            <v>0.14099999999999999</v>
          </cell>
          <cell r="AX1988">
            <v>219.97</v>
          </cell>
          <cell r="AZ1988">
            <v>99.412999999999997</v>
          </cell>
          <cell r="BA1988">
            <v>0.36599999999999999</v>
          </cell>
          <cell r="BB1988">
            <v>0.498</v>
          </cell>
          <cell r="BC1988">
            <v>181.08</v>
          </cell>
          <cell r="BE1988">
            <v>248.02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251.25</v>
          </cell>
          <cell r="BM1988">
            <v>22.07</v>
          </cell>
          <cell r="BN1988">
            <v>0.13200000000000001</v>
          </cell>
          <cell r="BO1988">
            <v>0</v>
          </cell>
          <cell r="BP1988">
            <v>272.02999999999997</v>
          </cell>
          <cell r="BQ1988" t="str">
            <v>-</v>
          </cell>
          <cell r="BR1988">
            <v>169.24799999999999</v>
          </cell>
          <cell r="BS1988">
            <v>0</v>
          </cell>
          <cell r="BT1988">
            <v>8.5999999999999993E-2</v>
          </cell>
          <cell r="BU1988">
            <v>4.7569999999999997</v>
          </cell>
          <cell r="BV1988">
            <v>234.56</v>
          </cell>
          <cell r="BX1988">
            <v>37.503999999999998</v>
          </cell>
          <cell r="BY1988">
            <v>9.7000000000000003E-2</v>
          </cell>
          <cell r="BZ1988">
            <v>5.3999999999999999E-2</v>
          </cell>
          <cell r="CA1988">
            <v>80.337999999999994</v>
          </cell>
          <cell r="CC1988">
            <v>70.099999999999994</v>
          </cell>
          <cell r="CD1988">
            <v>0.43027200000000004</v>
          </cell>
          <cell r="CE1988">
            <v>5.4432000000000001E-2</v>
          </cell>
          <cell r="CF1988">
            <v>145.97</v>
          </cell>
          <cell r="CH1988">
            <v>39.020000000000003</v>
          </cell>
          <cell r="CI1988">
            <v>0</v>
          </cell>
          <cell r="CJ1988">
            <v>0</v>
          </cell>
          <cell r="CK1988">
            <v>50</v>
          </cell>
          <cell r="CM1988">
            <v>187.441</v>
          </cell>
          <cell r="CN1988">
            <v>0.248</v>
          </cell>
          <cell r="CO1988">
            <v>1.319</v>
          </cell>
          <cell r="CP1988">
            <v>55.65</v>
          </cell>
          <cell r="CR1988">
            <v>62.08</v>
          </cell>
          <cell r="CS1988">
            <v>0.3</v>
          </cell>
          <cell r="CT1988">
            <v>1.35</v>
          </cell>
          <cell r="CU1988">
            <v>53.3</v>
          </cell>
          <cell r="CW1988">
            <v>27.02</v>
          </cell>
          <cell r="CX1988">
            <v>7.3003999999999999E-2</v>
          </cell>
          <cell r="CY1988">
            <v>8.6400000000000005E-2</v>
          </cell>
          <cell r="CZ1988">
            <v>0.91036799999999996</v>
          </cell>
          <cell r="DA1988">
            <v>0.99676799999999999</v>
          </cell>
          <cell r="DB1988">
            <v>41.32</v>
          </cell>
          <cell r="DD1988">
            <v>92.518000000000001</v>
          </cell>
          <cell r="DE1988">
            <v>2.6960000000000002</v>
          </cell>
          <cell r="DF1988">
            <v>1.7000000000000001E-2</v>
          </cell>
          <cell r="DG1988">
            <v>47.43</v>
          </cell>
          <cell r="DI1988">
            <v>27.911000000000001</v>
          </cell>
          <cell r="DJ1988">
            <v>0.371</v>
          </cell>
          <cell r="DK1988">
            <v>0</v>
          </cell>
          <cell r="DL1988">
            <v>44.76</v>
          </cell>
          <cell r="DN1988">
            <v>28.111000000000001</v>
          </cell>
          <cell r="DO1988">
            <v>0.16300000000000001</v>
          </cell>
          <cell r="DP1988">
            <v>6.2E-2</v>
          </cell>
          <cell r="DQ1988">
            <v>31.12</v>
          </cell>
          <cell r="DS1988">
            <v>124.36</v>
          </cell>
          <cell r="DT1988">
            <v>0.96</v>
          </cell>
          <cell r="DU1988">
            <v>0.8</v>
          </cell>
          <cell r="DV1988">
            <v>24.62</v>
          </cell>
          <cell r="DX1988">
            <v>45.457000000000001</v>
          </cell>
          <cell r="DY1988">
            <v>0.17599999999999999</v>
          </cell>
          <cell r="EE1988">
            <v>0.26800000000000002</v>
          </cell>
          <cell r="EF1988">
            <v>60.74</v>
          </cell>
          <cell r="EH1988">
            <v>5.4669999999999996</v>
          </cell>
          <cell r="EI1988">
            <v>6.3E-2</v>
          </cell>
          <cell r="EM1988">
            <v>1.7000000000000001E-2</v>
          </cell>
          <cell r="EN1988">
            <v>21.14</v>
          </cell>
          <cell r="EP1988">
            <v>4.1420000000000003</v>
          </cell>
          <cell r="EQ1988">
            <v>1.6E-2</v>
          </cell>
          <cell r="ER1988">
            <v>1.6E-2</v>
          </cell>
          <cell r="ES1988">
            <v>43.13</v>
          </cell>
          <cell r="EU1988">
            <v>10.081</v>
          </cell>
          <cell r="EV1988">
            <v>0</v>
          </cell>
          <cell r="EX1988">
            <v>1.0999999999999999E-2</v>
          </cell>
          <cell r="EY1988">
            <v>57.16</v>
          </cell>
          <cell r="FA1988">
            <v>3.1280000000000001</v>
          </cell>
          <cell r="FB1988">
            <v>3.4000000000000002E-2</v>
          </cell>
          <cell r="FC1988">
            <v>3.4000000000000002E-2</v>
          </cell>
          <cell r="FD1988">
            <v>60.8</v>
          </cell>
          <cell r="FF1988">
            <v>1.5680000000000001</v>
          </cell>
          <cell r="FG1988">
            <v>0.02</v>
          </cell>
          <cell r="FH1988">
            <v>0.02</v>
          </cell>
          <cell r="FI1988">
            <v>73.180000000000007</v>
          </cell>
          <cell r="FK1988">
            <v>3.1040000000000001</v>
          </cell>
          <cell r="FL1988">
            <v>2.1999999999999999E-2</v>
          </cell>
          <cell r="FM1988">
            <v>1.4E-2</v>
          </cell>
          <cell r="FN1988">
            <v>36.119999999999997</v>
          </cell>
          <cell r="FP1988">
            <v>56.7</v>
          </cell>
          <cell r="FQ1988">
            <v>0.22</v>
          </cell>
          <cell r="FR1988">
            <v>0.56200000000000006</v>
          </cell>
          <cell r="FU1988">
            <v>36.340000000000003</v>
          </cell>
          <cell r="FV1988">
            <v>0</v>
          </cell>
          <cell r="FW1988">
            <v>0</v>
          </cell>
          <cell r="GB1988">
            <v>0</v>
          </cell>
          <cell r="GD1988">
            <v>175.64710000000011</v>
          </cell>
          <cell r="GE1988">
            <v>211.9260000000001</v>
          </cell>
          <cell r="GF1988">
            <v>27.419199999999979</v>
          </cell>
          <cell r="GG1988">
            <v>128.03299999999999</v>
          </cell>
          <cell r="GH1988">
            <v>24.334000000000003</v>
          </cell>
          <cell r="GI1988">
            <v>103.75500000000009</v>
          </cell>
          <cell r="GJ1988">
            <v>174.67000000000004</v>
          </cell>
          <cell r="GK1988">
            <v>693.02999999999986</v>
          </cell>
          <cell r="GL1988">
            <v>60.701647999999977</v>
          </cell>
          <cell r="GM1988">
            <v>490.2719999999992</v>
          </cell>
          <cell r="GN1988">
            <v>0.01</v>
          </cell>
          <cell r="GO1988">
            <v>349.35800000000029</v>
          </cell>
          <cell r="GP1988">
            <v>6.5749999999999993</v>
          </cell>
          <cell r="GQ1988">
            <v>19.074000000000023</v>
          </cell>
          <cell r="GR1988">
            <v>7.9350000000000005</v>
          </cell>
          <cell r="GS1988">
            <v>32.452999999999989</v>
          </cell>
          <cell r="GT1988">
            <v>9.8717000000000024</v>
          </cell>
          <cell r="GU1988">
            <v>45.501499999999993</v>
          </cell>
          <cell r="GV1988">
            <v>29.36</v>
          </cell>
          <cell r="GW1988">
            <v>189.99500000000003</v>
          </cell>
          <cell r="GX1988">
            <v>8.0145999999999979</v>
          </cell>
          <cell r="GY1988">
            <v>51.879599999999996</v>
          </cell>
          <cell r="GZ1988">
            <v>11.5297</v>
          </cell>
          <cell r="HA1988">
            <v>51.886999999999937</v>
          </cell>
          <cell r="HB1988">
            <v>5.5489999999999986</v>
          </cell>
          <cell r="HC1988">
            <v>2.3899999999999997</v>
          </cell>
          <cell r="HD1988">
            <v>21.004703999999997</v>
          </cell>
          <cell r="HE1988">
            <v>19.103615999999942</v>
          </cell>
          <cell r="HF1988">
            <v>2.1700000000000004</v>
          </cell>
          <cell r="HG1988">
            <v>4.7900000000000027</v>
          </cell>
          <cell r="HH1988">
            <v>40.344000000000008</v>
          </cell>
          <cell r="HI1988">
            <v>178.91699999999972</v>
          </cell>
          <cell r="HJ1988">
            <v>11.48</v>
          </cell>
          <cell r="HK1988">
            <v>239.7000000000001</v>
          </cell>
          <cell r="HL1988">
            <v>10.962622999999999</v>
          </cell>
          <cell r="HM1988">
            <v>166.16855300000034</v>
          </cell>
          <cell r="HN1988">
            <v>46.051599999999979</v>
          </cell>
          <cell r="HO1988">
            <v>34.154000000000018</v>
          </cell>
          <cell r="HP1988">
            <v>16.873000000000001</v>
          </cell>
          <cell r="HQ1988">
            <v>17.346000000000004</v>
          </cell>
          <cell r="HR1988">
            <v>34.817299999999996</v>
          </cell>
          <cell r="HS1988">
            <v>41.800999999999974</v>
          </cell>
          <cell r="HT1988">
            <v>34.190000000000005</v>
          </cell>
          <cell r="HU1988">
            <v>111.04000000000016</v>
          </cell>
          <cell r="HV1988">
            <v>19.871000000000009</v>
          </cell>
          <cell r="HW1988">
            <v>40.52579999999999</v>
          </cell>
          <cell r="HX1988">
            <v>3.4939999999999989</v>
          </cell>
          <cell r="HY1988">
            <v>10.443999999999992</v>
          </cell>
          <cell r="HZ1988">
            <v>0.93600000000000039</v>
          </cell>
          <cell r="IA1988">
            <v>2.3239999999999972</v>
          </cell>
          <cell r="IB1988">
            <v>1.3654000000000004</v>
          </cell>
          <cell r="IC1988">
            <v>5.1209999999999978</v>
          </cell>
          <cell r="ID1988">
            <v>2.2619999999999956</v>
          </cell>
          <cell r="IE1988">
            <v>5.4760000000000053</v>
          </cell>
          <cell r="IF1988">
            <v>2.3069999999999995</v>
          </cell>
          <cell r="IG1988">
            <v>2.958000000000002</v>
          </cell>
          <cell r="IH1988">
            <v>2.3110000000000004</v>
          </cell>
          <cell r="II1988">
            <v>1.9220000000000015</v>
          </cell>
          <cell r="IJ1988">
            <v>12.725999999999997</v>
          </cell>
          <cell r="IK1988">
            <v>206.44100000000003</v>
          </cell>
          <cell r="IL1988">
            <v>4.9309999999999983</v>
          </cell>
          <cell r="IM1988">
            <v>6.6040000000000179</v>
          </cell>
        </row>
        <row r="1989">
          <cell r="A1989">
            <v>43626</v>
          </cell>
          <cell r="B1989">
            <v>10</v>
          </cell>
          <cell r="C1989">
            <v>6</v>
          </cell>
          <cell r="D1989">
            <v>2019</v>
          </cell>
          <cell r="E1989" t="str">
            <v>1062019</v>
          </cell>
          <cell r="F1989">
            <v>281.24</v>
          </cell>
          <cell r="G1989">
            <v>259.97000000000003</v>
          </cell>
          <cell r="H1989">
            <v>57.008000000000003</v>
          </cell>
          <cell r="I1989">
            <v>0.51800000000000002</v>
          </cell>
          <cell r="J1989">
            <v>0.121</v>
          </cell>
          <cell r="K1989">
            <v>340.04</v>
          </cell>
          <cell r="M1989">
            <v>70.906000000000006</v>
          </cell>
          <cell r="N1989">
            <v>5.0999999999999997E-2</v>
          </cell>
          <cell r="O1989">
            <v>0.13300000000000001</v>
          </cell>
          <cell r="P1989">
            <v>361.15499999999997</v>
          </cell>
          <cell r="R1989">
            <v>58.353000000000002</v>
          </cell>
          <cell r="S1989">
            <v>0.221</v>
          </cell>
          <cell r="T1989">
            <v>4.7E-2</v>
          </cell>
          <cell r="U1989">
            <v>157.6</v>
          </cell>
          <cell r="W1989">
            <v>578</v>
          </cell>
          <cell r="X1989">
            <v>0.97</v>
          </cell>
          <cell r="AC1989">
            <v>0.97</v>
          </cell>
          <cell r="AD1989">
            <v>104.83</v>
          </cell>
          <cell r="AF1989">
            <v>186.28</v>
          </cell>
          <cell r="AG1989">
            <v>1.296</v>
          </cell>
          <cell r="AH1989">
            <v>1.3</v>
          </cell>
          <cell r="AI1989">
            <v>35.130000000000003</v>
          </cell>
          <cell r="AJ1989">
            <v>17.07</v>
          </cell>
          <cell r="AK1989">
            <v>95.59</v>
          </cell>
          <cell r="AL1989">
            <v>0</v>
          </cell>
          <cell r="AM1989">
            <v>1.04</v>
          </cell>
          <cell r="AN1989">
            <v>213.36</v>
          </cell>
          <cell r="AP1989">
            <v>43.530999999999999</v>
          </cell>
          <cell r="AQ1989">
            <v>5.0999999999999997E-2</v>
          </cell>
          <cell r="AR1989">
            <v>0</v>
          </cell>
          <cell r="AS1989">
            <v>197.20500000000001</v>
          </cell>
          <cell r="AU1989">
            <v>31.437000000000001</v>
          </cell>
          <cell r="AV1989">
            <v>0.24099999999999999</v>
          </cell>
          <cell r="AW1989">
            <v>0.16099999999999998</v>
          </cell>
          <cell r="AX1989">
            <v>219.95</v>
          </cell>
          <cell r="AZ1989">
            <v>99.033000000000001</v>
          </cell>
          <cell r="BA1989">
            <v>0.216</v>
          </cell>
          <cell r="BB1989">
            <v>0.498</v>
          </cell>
          <cell r="BC1989">
            <v>181.08</v>
          </cell>
          <cell r="BE1989">
            <v>248.02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251.29</v>
          </cell>
          <cell r="BM1989">
            <v>22.24</v>
          </cell>
          <cell r="BN1989">
            <v>0.191</v>
          </cell>
          <cell r="BO1989">
            <v>0</v>
          </cell>
          <cell r="BP1989">
            <v>271.86</v>
          </cell>
          <cell r="BQ1989" t="str">
            <v>-</v>
          </cell>
          <cell r="BR1989">
            <v>168.89699999999999</v>
          </cell>
          <cell r="BS1989">
            <v>0</v>
          </cell>
          <cell r="BT1989">
            <v>8.5999999999999993E-2</v>
          </cell>
          <cell r="BU1989">
            <v>8.2680000000000007</v>
          </cell>
          <cell r="BV1989">
            <v>234.55</v>
          </cell>
          <cell r="BX1989">
            <v>37.384</v>
          </cell>
          <cell r="BY1989">
            <v>0</v>
          </cell>
          <cell r="BZ1989">
            <v>5.3999999999999999E-2</v>
          </cell>
          <cell r="CA1989">
            <v>80.338999999999999</v>
          </cell>
          <cell r="CC1989">
            <v>70.099999999999994</v>
          </cell>
          <cell r="CD1989">
            <v>0.10022399999999999</v>
          </cell>
          <cell r="CE1989">
            <v>5.4432000000000001E-2</v>
          </cell>
          <cell r="CF1989">
            <v>145.97999999999999</v>
          </cell>
          <cell r="CH1989">
            <v>39.1</v>
          </cell>
          <cell r="CI1989">
            <v>0.08</v>
          </cell>
          <cell r="CJ1989">
            <v>0</v>
          </cell>
          <cell r="CK1989">
            <v>49.95</v>
          </cell>
          <cell r="CM1989">
            <v>186.38900000000001</v>
          </cell>
          <cell r="CN1989">
            <v>0</v>
          </cell>
          <cell r="CO1989">
            <v>1.319</v>
          </cell>
          <cell r="CP1989">
            <v>55.63</v>
          </cell>
          <cell r="CR1989">
            <v>61.66</v>
          </cell>
          <cell r="CS1989">
            <v>0.4</v>
          </cell>
          <cell r="CT1989">
            <v>0.7</v>
          </cell>
          <cell r="CU1989">
            <v>53.02</v>
          </cell>
          <cell r="CW1989">
            <v>26.5</v>
          </cell>
          <cell r="CX1989">
            <v>7.8733999999999998E-2</v>
          </cell>
          <cell r="CY1989">
            <v>8.6400000000000005E-2</v>
          </cell>
          <cell r="CZ1989">
            <v>0.51036800000000004</v>
          </cell>
          <cell r="DA1989">
            <v>0.59676800000000008</v>
          </cell>
          <cell r="DB1989">
            <v>41.34</v>
          </cell>
          <cell r="DD1989">
            <v>92.847999999999999</v>
          </cell>
          <cell r="DE1989">
            <v>0.77500000000000002</v>
          </cell>
          <cell r="DF1989">
            <v>0</v>
          </cell>
          <cell r="DG1989">
            <v>47.42</v>
          </cell>
          <cell r="DI1989">
            <v>27.85</v>
          </cell>
          <cell r="DJ1989">
            <v>0.187</v>
          </cell>
          <cell r="DK1989">
            <v>0</v>
          </cell>
          <cell r="DL1989">
            <v>44.79</v>
          </cell>
          <cell r="DN1989">
            <v>28.379000000000001</v>
          </cell>
          <cell r="DO1989">
            <v>0.10299999999999999</v>
          </cell>
          <cell r="DP1989">
            <v>0</v>
          </cell>
          <cell r="DQ1989">
            <v>31.12</v>
          </cell>
          <cell r="DS1989">
            <v>124.36</v>
          </cell>
          <cell r="DT1989">
            <v>0.96</v>
          </cell>
          <cell r="DU1989">
            <v>0.8</v>
          </cell>
          <cell r="DV1989">
            <v>24.6</v>
          </cell>
          <cell r="DX1989">
            <v>45.271999999999998</v>
          </cell>
          <cell r="DY1989">
            <v>8.8999999999999996E-2</v>
          </cell>
          <cell r="EE1989">
            <v>0.27400000000000002</v>
          </cell>
          <cell r="EF1989">
            <v>60.77</v>
          </cell>
          <cell r="EH1989">
            <v>5.5369999999999999</v>
          </cell>
          <cell r="EI1989">
            <v>8.4000000000000005E-2</v>
          </cell>
          <cell r="EM1989">
            <v>1.4E-2</v>
          </cell>
          <cell r="EN1989">
            <v>21.14</v>
          </cell>
          <cell r="EP1989">
            <v>4.1420000000000003</v>
          </cell>
          <cell r="EQ1989">
            <v>1.6E-2</v>
          </cell>
          <cell r="ER1989">
            <v>1.6E-2</v>
          </cell>
          <cell r="ES1989">
            <v>43.12</v>
          </cell>
          <cell r="EU1989">
            <v>10.06</v>
          </cell>
          <cell r="EV1989">
            <v>0</v>
          </cell>
          <cell r="EX1989">
            <v>1.0999999999999999E-2</v>
          </cell>
          <cell r="EY1989">
            <v>57.15</v>
          </cell>
          <cell r="FA1989">
            <v>3.12</v>
          </cell>
          <cell r="FB1989">
            <v>2.5999999999999999E-2</v>
          </cell>
          <cell r="FC1989">
            <v>3.4000000000000002E-2</v>
          </cell>
          <cell r="FD1989">
            <v>60.82</v>
          </cell>
          <cell r="FF1989">
            <v>1.579</v>
          </cell>
          <cell r="FG1989">
            <v>3.1E-2</v>
          </cell>
          <cell r="FH1989">
            <v>0.02</v>
          </cell>
          <cell r="FI1989">
            <v>73.180000000000007</v>
          </cell>
          <cell r="FK1989">
            <v>3.1040000000000001</v>
          </cell>
          <cell r="FL1989">
            <v>1.4E-2</v>
          </cell>
          <cell r="FM1989">
            <v>1.4E-2</v>
          </cell>
          <cell r="FN1989">
            <v>36.119999999999997</v>
          </cell>
          <cell r="FP1989">
            <v>56.7</v>
          </cell>
          <cell r="FQ1989">
            <v>0.6</v>
          </cell>
          <cell r="FR1989">
            <v>0.56200000000000006</v>
          </cell>
          <cell r="FU1989">
            <v>36.26</v>
          </cell>
          <cell r="FV1989">
            <v>0</v>
          </cell>
          <cell r="FW1989">
            <v>0</v>
          </cell>
          <cell r="GB1989">
            <v>0</v>
          </cell>
          <cell r="GD1989">
            <v>176.16510000000011</v>
          </cell>
          <cell r="GE1989">
            <v>212.04700000000011</v>
          </cell>
          <cell r="GF1989">
            <v>27.470199999999977</v>
          </cell>
          <cell r="GG1989">
            <v>128.166</v>
          </cell>
          <cell r="GH1989">
            <v>24.555000000000003</v>
          </cell>
          <cell r="GI1989">
            <v>103.80200000000009</v>
          </cell>
          <cell r="GJ1989">
            <v>175.64000000000004</v>
          </cell>
          <cell r="GK1989">
            <v>693.99999999999989</v>
          </cell>
          <cell r="GL1989">
            <v>61.997647999999977</v>
          </cell>
          <cell r="GM1989">
            <v>491.57199999999921</v>
          </cell>
          <cell r="GN1989">
            <v>0.01</v>
          </cell>
          <cell r="GO1989">
            <v>350.39800000000031</v>
          </cell>
          <cell r="GP1989">
            <v>6.6259999999999994</v>
          </cell>
          <cell r="GQ1989">
            <v>19.074000000000023</v>
          </cell>
          <cell r="GR1989">
            <v>8.1760000000000002</v>
          </cell>
          <cell r="GS1989">
            <v>32.61399999999999</v>
          </cell>
          <cell r="GT1989">
            <v>10.087700000000002</v>
          </cell>
          <cell r="GU1989">
            <v>45.999499999999991</v>
          </cell>
          <cell r="GV1989">
            <v>29.36</v>
          </cell>
          <cell r="GW1989">
            <v>189.99500000000003</v>
          </cell>
          <cell r="GX1989">
            <v>8.2055999999999987</v>
          </cell>
          <cell r="GY1989">
            <v>51.879599999999996</v>
          </cell>
          <cell r="GZ1989">
            <v>11.5297</v>
          </cell>
          <cell r="HA1989">
            <v>51.972999999999935</v>
          </cell>
          <cell r="HB1989">
            <v>5.5489999999999986</v>
          </cell>
          <cell r="HC1989">
            <v>2.4439999999999995</v>
          </cell>
          <cell r="HD1989">
            <v>21.104927999999997</v>
          </cell>
          <cell r="HE1989">
            <v>19.15804799999994</v>
          </cell>
          <cell r="HF1989">
            <v>2.2500000000000004</v>
          </cell>
          <cell r="HG1989">
            <v>4.7900000000000027</v>
          </cell>
          <cell r="HH1989">
            <v>40.344000000000008</v>
          </cell>
          <cell r="HI1989">
            <v>180.23599999999971</v>
          </cell>
          <cell r="HJ1989">
            <v>11.88</v>
          </cell>
          <cell r="HK1989">
            <v>240.40000000000009</v>
          </cell>
          <cell r="HL1989">
            <v>11.041357</v>
          </cell>
          <cell r="HM1989">
            <v>166.76532100000034</v>
          </cell>
          <cell r="HN1989">
            <v>46.826599999999978</v>
          </cell>
          <cell r="HO1989">
            <v>34.154000000000018</v>
          </cell>
          <cell r="HP1989">
            <v>17.060000000000002</v>
          </cell>
          <cell r="HQ1989">
            <v>17.346000000000004</v>
          </cell>
          <cell r="HR1989">
            <v>34.920299999999997</v>
          </cell>
          <cell r="HS1989">
            <v>41.800999999999974</v>
          </cell>
          <cell r="HT1989">
            <v>35.150000000000006</v>
          </cell>
          <cell r="HU1989">
            <v>111.84000000000016</v>
          </cell>
          <cell r="HV1989">
            <v>19.960000000000008</v>
          </cell>
          <cell r="HW1989">
            <v>40.799799999999991</v>
          </cell>
          <cell r="HX1989">
            <v>3.577999999999999</v>
          </cell>
          <cell r="HY1989">
            <v>10.457999999999991</v>
          </cell>
          <cell r="HZ1989">
            <v>0.9520000000000004</v>
          </cell>
          <cell r="IA1989">
            <v>2.3399999999999972</v>
          </cell>
          <cell r="IB1989">
            <v>1.3654000000000004</v>
          </cell>
          <cell r="IC1989">
            <v>5.1319999999999979</v>
          </cell>
          <cell r="ID1989">
            <v>2.2879999999999954</v>
          </cell>
          <cell r="IE1989">
            <v>5.5100000000000051</v>
          </cell>
          <cell r="IF1989">
            <v>2.3379999999999996</v>
          </cell>
          <cell r="IG1989">
            <v>2.978000000000002</v>
          </cell>
          <cell r="IH1989">
            <v>2.3250000000000002</v>
          </cell>
          <cell r="II1989">
            <v>1.9360000000000015</v>
          </cell>
          <cell r="IJ1989">
            <v>13.325999999999997</v>
          </cell>
          <cell r="IK1989">
            <v>207.00300000000004</v>
          </cell>
          <cell r="IL1989">
            <v>4.9309999999999983</v>
          </cell>
          <cell r="IM1989">
            <v>6.6040000000000179</v>
          </cell>
        </row>
        <row r="1990">
          <cell r="A1990">
            <v>43627</v>
          </cell>
          <cell r="B1990">
            <v>11</v>
          </cell>
          <cell r="C1990">
            <v>6</v>
          </cell>
          <cell r="D1990">
            <v>2019</v>
          </cell>
          <cell r="E1990" t="str">
            <v>1162019</v>
          </cell>
          <cell r="F1990">
            <v>281.25400000000002</v>
          </cell>
          <cell r="G1990">
            <v>259.99</v>
          </cell>
          <cell r="H1990">
            <v>57.154000000000003</v>
          </cell>
          <cell r="I1990">
            <v>0.26700000000000002</v>
          </cell>
          <cell r="J1990">
            <v>0.121</v>
          </cell>
          <cell r="K1990">
            <v>340.03</v>
          </cell>
          <cell r="M1990">
            <v>70.825000000000003</v>
          </cell>
          <cell r="N1990">
            <v>1.2E-2</v>
          </cell>
          <cell r="O1990">
            <v>9.4E-2</v>
          </cell>
          <cell r="P1990">
            <v>361.17500000000001</v>
          </cell>
          <cell r="R1990">
            <v>58.463000000000001</v>
          </cell>
          <cell r="S1990">
            <v>0.191</v>
          </cell>
          <cell r="T1990">
            <v>4.4999999999999998E-2</v>
          </cell>
          <cell r="U1990">
            <v>157.61000000000001</v>
          </cell>
          <cell r="W1990">
            <v>579.29999999999995</v>
          </cell>
          <cell r="X1990">
            <v>2.2799999999999998</v>
          </cell>
          <cell r="AC1990">
            <v>0.98</v>
          </cell>
          <cell r="AD1990">
            <v>104.79</v>
          </cell>
          <cell r="AF1990">
            <v>185.64</v>
          </cell>
          <cell r="AG1990">
            <v>0.69399999999999995</v>
          </cell>
          <cell r="AH1990">
            <v>1.296</v>
          </cell>
          <cell r="AI1990">
            <v>35.1</v>
          </cell>
          <cell r="AJ1990">
            <v>17.07</v>
          </cell>
          <cell r="AK1990">
            <v>94.3</v>
          </cell>
          <cell r="AL1990">
            <v>0</v>
          </cell>
          <cell r="AM1990">
            <v>1.04</v>
          </cell>
          <cell r="AN1990">
            <v>213.36</v>
          </cell>
          <cell r="AP1990">
            <v>43.530999999999999</v>
          </cell>
          <cell r="AQ1990">
            <v>6.4000000000000001E-2</v>
          </cell>
          <cell r="AR1990">
            <v>0</v>
          </cell>
          <cell r="AS1990">
            <v>197.21</v>
          </cell>
          <cell r="AU1990">
            <v>31.516999999999999</v>
          </cell>
          <cell r="AV1990">
            <v>0.23400000000000001</v>
          </cell>
          <cell r="AW1990">
            <v>0.154</v>
          </cell>
          <cell r="AX1990">
            <v>219.92</v>
          </cell>
          <cell r="AZ1990">
            <v>98.462999999999994</v>
          </cell>
          <cell r="BA1990">
            <v>6.3E-2</v>
          </cell>
          <cell r="BB1990">
            <v>0.497</v>
          </cell>
          <cell r="BC1990">
            <v>181.07</v>
          </cell>
          <cell r="BE1990">
            <v>247.45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251.36</v>
          </cell>
          <cell r="BM1990">
            <v>22.55</v>
          </cell>
          <cell r="BN1990">
            <v>0.32200000000000001</v>
          </cell>
          <cell r="BO1990">
            <v>0</v>
          </cell>
          <cell r="BP1990">
            <v>271.86</v>
          </cell>
          <cell r="BQ1990" t="str">
            <v>-</v>
          </cell>
          <cell r="BR1990">
            <v>168.87799999999999</v>
          </cell>
          <cell r="BS1990">
            <v>0.26700000000000002</v>
          </cell>
          <cell r="BT1990">
            <v>8.5999999999999993E-2</v>
          </cell>
          <cell r="BU1990">
            <v>8.25</v>
          </cell>
          <cell r="BV1990">
            <v>234.55</v>
          </cell>
          <cell r="BX1990">
            <v>37.384</v>
          </cell>
          <cell r="BY1990">
            <v>9.8000000000000004E-2</v>
          </cell>
          <cell r="BZ1990">
            <v>5.3999999999999999E-2</v>
          </cell>
          <cell r="CA1990">
            <v>80.331000000000003</v>
          </cell>
          <cell r="CC1990">
            <v>70</v>
          </cell>
          <cell r="CD1990">
            <v>0</v>
          </cell>
          <cell r="CE1990">
            <v>5.4432000000000001E-2</v>
          </cell>
          <cell r="CF1990">
            <v>145.97</v>
          </cell>
          <cell r="CH1990">
            <v>39.020000000000003</v>
          </cell>
          <cell r="CI1990">
            <v>0</v>
          </cell>
          <cell r="CJ1990">
            <v>0.08</v>
          </cell>
          <cell r="CK1990">
            <v>49.9</v>
          </cell>
          <cell r="CM1990">
            <v>185.34</v>
          </cell>
          <cell r="CN1990">
            <v>0.33700000000000002</v>
          </cell>
          <cell r="CO1990">
            <v>1.319</v>
          </cell>
          <cell r="CP1990">
            <v>55.61</v>
          </cell>
          <cell r="CR1990">
            <v>60.84</v>
          </cell>
          <cell r="CS1990">
            <v>0</v>
          </cell>
          <cell r="CT1990">
            <v>0.7</v>
          </cell>
          <cell r="CU1990">
            <v>53</v>
          </cell>
          <cell r="CW1990">
            <v>26.46</v>
          </cell>
          <cell r="CX1990">
            <v>0.11941300000000001</v>
          </cell>
          <cell r="CY1990">
            <v>8.6400000000000005E-2</v>
          </cell>
          <cell r="CZ1990">
            <v>6.1367999999999999E-2</v>
          </cell>
          <cell r="DA1990">
            <v>0.14776800000000001</v>
          </cell>
          <cell r="DB1990">
            <v>41.34</v>
          </cell>
          <cell r="DD1990">
            <v>92.847999999999999</v>
          </cell>
          <cell r="DE1990">
            <v>0.53200000000000003</v>
          </cell>
          <cell r="DF1990">
            <v>0</v>
          </cell>
          <cell r="DG1990">
            <v>47.41</v>
          </cell>
          <cell r="DI1990">
            <v>27.79</v>
          </cell>
          <cell r="DJ1990">
            <v>0.159</v>
          </cell>
          <cell r="DK1990">
            <v>0</v>
          </cell>
          <cell r="DL1990">
            <v>44.81</v>
          </cell>
          <cell r="DN1990">
            <v>28.558</v>
          </cell>
          <cell r="DO1990">
            <v>5.7000000000000002E-2</v>
          </cell>
          <cell r="DP1990">
            <v>0</v>
          </cell>
          <cell r="DQ1990">
            <v>31.11</v>
          </cell>
          <cell r="DS1990">
            <v>124.02</v>
          </cell>
          <cell r="DT1990">
            <v>0.62</v>
          </cell>
          <cell r="DU1990">
            <v>0.8</v>
          </cell>
          <cell r="DV1990">
            <v>24.58</v>
          </cell>
          <cell r="DX1990">
            <v>45.085999999999999</v>
          </cell>
          <cell r="DY1990">
            <v>8.5000000000000006E-2</v>
          </cell>
          <cell r="EE1990">
            <v>0.27</v>
          </cell>
          <cell r="EF1990">
            <v>60.78</v>
          </cell>
          <cell r="EH1990">
            <v>5.56</v>
          </cell>
          <cell r="EI1990">
            <v>5.2999999999999999E-2</v>
          </cell>
          <cell r="EM1990">
            <v>0.03</v>
          </cell>
          <cell r="EN1990">
            <v>21.13</v>
          </cell>
          <cell r="EP1990">
            <v>4.1289999999999996</v>
          </cell>
          <cell r="EQ1990">
            <v>3.0000000000000001E-3</v>
          </cell>
          <cell r="ER1990">
            <v>1.6E-2</v>
          </cell>
          <cell r="ES1990">
            <v>43.1</v>
          </cell>
          <cell r="EU1990">
            <v>10.018000000000001</v>
          </cell>
          <cell r="EV1990">
            <v>0</v>
          </cell>
          <cell r="EX1990">
            <v>1.0999999999999999E-2</v>
          </cell>
          <cell r="EY1990">
            <v>57.32</v>
          </cell>
          <cell r="FA1990">
            <v>3.2559999999999998</v>
          </cell>
          <cell r="FB1990">
            <v>0.17</v>
          </cell>
          <cell r="FC1990">
            <v>3.4000000000000002E-2</v>
          </cell>
          <cell r="FD1990">
            <v>60.82</v>
          </cell>
          <cell r="FF1990">
            <v>1.579</v>
          </cell>
          <cell r="FG1990">
            <v>0.02</v>
          </cell>
          <cell r="FH1990">
            <v>0.02</v>
          </cell>
          <cell r="FI1990">
            <v>73.2</v>
          </cell>
          <cell r="FK1990">
            <v>3.12</v>
          </cell>
          <cell r="FL1990">
            <v>0.03</v>
          </cell>
          <cell r="FM1990">
            <v>1.4E-2</v>
          </cell>
          <cell r="FN1990">
            <v>36.11</v>
          </cell>
          <cell r="FP1990">
            <v>56.57</v>
          </cell>
          <cell r="FQ1990">
            <v>0.47</v>
          </cell>
          <cell r="FR1990">
            <v>0.56200000000000006</v>
          </cell>
          <cell r="FU1990">
            <v>36.42</v>
          </cell>
          <cell r="FV1990">
            <v>0.20899999999999999</v>
          </cell>
          <cell r="FW1990">
            <v>4.9000000000000002E-2</v>
          </cell>
          <cell r="GB1990">
            <v>0</v>
          </cell>
          <cell r="GD1990">
            <v>176.4321000000001</v>
          </cell>
          <cell r="GE1990">
            <v>212.16800000000012</v>
          </cell>
          <cell r="GF1990">
            <v>27.482199999999978</v>
          </cell>
          <cell r="GG1990">
            <v>128.26</v>
          </cell>
          <cell r="GH1990">
            <v>24.746000000000002</v>
          </cell>
          <cell r="GI1990">
            <v>103.84700000000009</v>
          </cell>
          <cell r="GJ1990">
            <v>177.92000000000004</v>
          </cell>
          <cell r="GK1990">
            <v>694.9799999999999</v>
          </cell>
          <cell r="GL1990">
            <v>62.691647999999979</v>
          </cell>
          <cell r="GM1990">
            <v>492.8679999999992</v>
          </cell>
          <cell r="GN1990">
            <v>0.01</v>
          </cell>
          <cell r="GO1990">
            <v>351.43800000000033</v>
          </cell>
          <cell r="GP1990">
            <v>6.6899999999999995</v>
          </cell>
          <cell r="GQ1990">
            <v>19.074000000000023</v>
          </cell>
          <cell r="GR1990">
            <v>8.41</v>
          </cell>
          <cell r="GS1990">
            <v>32.767999999999994</v>
          </cell>
          <cell r="GT1990">
            <v>10.150700000000002</v>
          </cell>
          <cell r="GU1990">
            <v>46.49649999999999</v>
          </cell>
          <cell r="GV1990">
            <v>29.36</v>
          </cell>
          <cell r="GW1990">
            <v>189.99500000000003</v>
          </cell>
          <cell r="GX1990">
            <v>8.5275999999999978</v>
          </cell>
          <cell r="GY1990">
            <v>51.879599999999996</v>
          </cell>
          <cell r="GZ1990">
            <v>11.7967</v>
          </cell>
          <cell r="HA1990">
            <v>52.058999999999934</v>
          </cell>
          <cell r="HB1990">
            <v>5.6469999999999985</v>
          </cell>
          <cell r="HC1990">
            <v>2.4979999999999993</v>
          </cell>
          <cell r="HD1990">
            <v>21.104927999999997</v>
          </cell>
          <cell r="HE1990">
            <v>19.212479999999939</v>
          </cell>
          <cell r="HF1990">
            <v>2.2500000000000004</v>
          </cell>
          <cell r="HG1990">
            <v>4.8700000000000028</v>
          </cell>
          <cell r="HH1990">
            <v>40.681000000000012</v>
          </cell>
          <cell r="HI1990">
            <v>181.55499999999969</v>
          </cell>
          <cell r="HJ1990">
            <v>11.88</v>
          </cell>
          <cell r="HK1990">
            <v>241.10000000000008</v>
          </cell>
          <cell r="HL1990">
            <v>11.160769999999999</v>
          </cell>
          <cell r="HM1990">
            <v>166.91308900000035</v>
          </cell>
          <cell r="HN1990">
            <v>47.358599999999981</v>
          </cell>
          <cell r="HO1990">
            <v>34.154000000000018</v>
          </cell>
          <cell r="HP1990">
            <v>17.219000000000001</v>
          </cell>
          <cell r="HQ1990">
            <v>17.346000000000004</v>
          </cell>
          <cell r="HR1990">
            <v>34.9773</v>
          </cell>
          <cell r="HS1990">
            <v>41.800999999999974</v>
          </cell>
          <cell r="HT1990">
            <v>35.770000000000003</v>
          </cell>
          <cell r="HU1990">
            <v>112.64000000000016</v>
          </cell>
          <cell r="HV1990">
            <v>20.045000000000009</v>
          </cell>
          <cell r="HW1990">
            <v>41.069799999999994</v>
          </cell>
          <cell r="HX1990">
            <v>3.6309999999999989</v>
          </cell>
          <cell r="HY1990">
            <v>10.487999999999991</v>
          </cell>
          <cell r="HZ1990">
            <v>0.9550000000000004</v>
          </cell>
          <cell r="IA1990">
            <v>2.3559999999999972</v>
          </cell>
          <cell r="IB1990">
            <v>1.3654000000000004</v>
          </cell>
          <cell r="IC1990">
            <v>5.142999999999998</v>
          </cell>
          <cell r="ID1990">
            <v>2.4579999999999953</v>
          </cell>
          <cell r="IE1990">
            <v>5.5440000000000049</v>
          </cell>
          <cell r="IF1990">
            <v>2.3579999999999997</v>
          </cell>
          <cell r="IG1990">
            <v>2.998000000000002</v>
          </cell>
          <cell r="IH1990">
            <v>2.355</v>
          </cell>
          <cell r="II1990">
            <v>1.9500000000000015</v>
          </cell>
          <cell r="IJ1990">
            <v>13.795999999999998</v>
          </cell>
          <cell r="IK1990">
            <v>207.56500000000005</v>
          </cell>
          <cell r="IL1990">
            <v>5.1399999999999979</v>
          </cell>
          <cell r="IM1990">
            <v>6.6530000000000182</v>
          </cell>
        </row>
        <row r="1991">
          <cell r="A1991">
            <v>43628</v>
          </cell>
          <cell r="B1991">
            <v>12</v>
          </cell>
          <cell r="C1991">
            <v>6</v>
          </cell>
          <cell r="D1991">
            <v>2019</v>
          </cell>
          <cell r="E1991" t="str">
            <v>1262019</v>
          </cell>
          <cell r="F1991">
            <v>281.25400000000002</v>
          </cell>
          <cell r="G1991">
            <v>260.25400000000002</v>
          </cell>
          <cell r="H1991">
            <v>57.154000000000003</v>
          </cell>
          <cell r="I1991">
            <v>0.33400000000000002</v>
          </cell>
          <cell r="J1991">
            <v>0.33400000000000002</v>
          </cell>
          <cell r="K1991">
            <v>340.02</v>
          </cell>
          <cell r="M1991">
            <v>70.742999999999995</v>
          </cell>
          <cell r="N1991">
            <v>6.0000000000000001E-3</v>
          </cell>
          <cell r="O1991">
            <v>8.7999999999999995E-2</v>
          </cell>
          <cell r="P1991">
            <v>361.19499999999999</v>
          </cell>
          <cell r="R1991">
            <v>58.573</v>
          </cell>
          <cell r="S1991">
            <v>0.189</v>
          </cell>
          <cell r="T1991">
            <v>4.2000000000000003E-2</v>
          </cell>
          <cell r="U1991">
            <v>157.62</v>
          </cell>
          <cell r="W1991">
            <v>580.6</v>
          </cell>
          <cell r="X1991">
            <v>2.29</v>
          </cell>
          <cell r="AC1991">
            <v>0.99</v>
          </cell>
          <cell r="AD1991">
            <v>104.74</v>
          </cell>
          <cell r="AF1991">
            <v>184.84</v>
          </cell>
          <cell r="AG1991">
            <v>0.53200000000000003</v>
          </cell>
          <cell r="AH1991">
            <v>1.3</v>
          </cell>
          <cell r="AI1991">
            <v>35.08</v>
          </cell>
          <cell r="AJ1991">
            <v>17.07</v>
          </cell>
          <cell r="AK1991">
            <v>93.44</v>
          </cell>
          <cell r="AL1991">
            <v>0.18</v>
          </cell>
          <cell r="AM1991">
            <v>1.04</v>
          </cell>
          <cell r="AN1991">
            <v>213.35</v>
          </cell>
          <cell r="AP1991">
            <v>43.43</v>
          </cell>
          <cell r="AQ1991">
            <v>0</v>
          </cell>
          <cell r="AR1991">
            <v>0</v>
          </cell>
          <cell r="AS1991">
            <v>197.20500000000001</v>
          </cell>
          <cell r="AU1991">
            <v>31.437000000000001</v>
          </cell>
          <cell r="AV1991">
            <v>6.3E-2</v>
          </cell>
          <cell r="AW1991">
            <v>0.14399999999999999</v>
          </cell>
          <cell r="AX1991">
            <v>219.9</v>
          </cell>
          <cell r="AZ1991">
            <v>98.082999999999998</v>
          </cell>
          <cell r="BA1991">
            <v>2.3599999999999999E-2</v>
          </cell>
          <cell r="BB1991">
            <v>0.496</v>
          </cell>
          <cell r="BC1991">
            <v>181.07</v>
          </cell>
          <cell r="BE1991">
            <v>247.45</v>
          </cell>
          <cell r="BF1991">
            <v>0.27200000000000002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251.35</v>
          </cell>
          <cell r="BM1991">
            <v>22.51</v>
          </cell>
          <cell r="BN1991">
            <v>6.6000000000000003E-2</v>
          </cell>
          <cell r="BO1991">
            <v>0.1008</v>
          </cell>
          <cell r="BP1991">
            <v>271.87</v>
          </cell>
          <cell r="BQ1991" t="str">
            <v>-</v>
          </cell>
          <cell r="BR1991">
            <v>168.5</v>
          </cell>
          <cell r="BS1991">
            <v>0</v>
          </cell>
          <cell r="BT1991">
            <v>8.5999999999999993E-2</v>
          </cell>
          <cell r="BU1991">
            <v>7.6479999999999997</v>
          </cell>
          <cell r="BV1991">
            <v>234.55</v>
          </cell>
          <cell r="BX1991">
            <v>37.384</v>
          </cell>
          <cell r="BY1991">
            <v>0</v>
          </cell>
          <cell r="BZ1991">
            <v>5.3999999999999999E-2</v>
          </cell>
          <cell r="CA1991">
            <v>80.325000000000003</v>
          </cell>
          <cell r="CC1991">
            <v>69.900000000000006</v>
          </cell>
          <cell r="CD1991">
            <v>0</v>
          </cell>
          <cell r="CE1991">
            <v>5.4432000000000001E-2</v>
          </cell>
          <cell r="CF1991">
            <v>145.96</v>
          </cell>
          <cell r="CH1991">
            <v>38.94</v>
          </cell>
          <cell r="CI1991">
            <v>0</v>
          </cell>
          <cell r="CJ1991">
            <v>0.08</v>
          </cell>
          <cell r="CK1991">
            <v>48.85</v>
          </cell>
          <cell r="CM1991">
            <v>184.29400000000001</v>
          </cell>
          <cell r="CN1991">
            <v>0.34</v>
          </cell>
          <cell r="CO1991">
            <v>1.319</v>
          </cell>
          <cell r="CP1991">
            <v>55.6</v>
          </cell>
          <cell r="CR1991">
            <v>60.72</v>
          </cell>
          <cell r="CS1991">
            <v>0.1</v>
          </cell>
          <cell r="CT1991">
            <v>0.4</v>
          </cell>
          <cell r="CU1991">
            <v>53</v>
          </cell>
          <cell r="CW1991">
            <v>26.46</v>
          </cell>
          <cell r="CX1991">
            <v>7.0519999999999999E-2</v>
          </cell>
          <cell r="CY1991">
            <v>0</v>
          </cell>
          <cell r="CZ1991">
            <v>6.1367999999999999E-2</v>
          </cell>
          <cell r="DA1991">
            <v>6.1367999999999999E-2</v>
          </cell>
          <cell r="DB1991">
            <v>41.39</v>
          </cell>
          <cell r="DD1991">
            <v>93.673000000000002</v>
          </cell>
          <cell r="DE1991">
            <v>1.2949999999999999</v>
          </cell>
          <cell r="DF1991">
            <v>0</v>
          </cell>
          <cell r="DG1991">
            <v>47.43</v>
          </cell>
          <cell r="DI1991">
            <v>27.911000000000001</v>
          </cell>
          <cell r="DJ1991">
            <v>0.26300000000000001</v>
          </cell>
          <cell r="DK1991">
            <v>0</v>
          </cell>
          <cell r="DL1991">
            <v>44.91</v>
          </cell>
          <cell r="DN1991">
            <v>29.46</v>
          </cell>
          <cell r="DO1991">
            <v>0.73599999999999999</v>
          </cell>
          <cell r="DP1991">
            <v>0</v>
          </cell>
          <cell r="DQ1991">
            <v>31.12</v>
          </cell>
          <cell r="DS1991">
            <v>124.36</v>
          </cell>
          <cell r="DT1991">
            <v>1.3</v>
          </cell>
          <cell r="DU1991">
            <v>0.8</v>
          </cell>
          <cell r="DV1991">
            <v>24.5</v>
          </cell>
          <cell r="DX1991">
            <v>44.344000000000001</v>
          </cell>
          <cell r="DY1991">
            <v>0</v>
          </cell>
          <cell r="EE1991">
            <v>0.312</v>
          </cell>
          <cell r="EF1991">
            <v>60.78</v>
          </cell>
          <cell r="EH1991">
            <v>5.56</v>
          </cell>
          <cell r="EI1991">
            <v>2.1999999999999999E-2</v>
          </cell>
          <cell r="EM1991">
            <v>2.1999999999999999E-2</v>
          </cell>
          <cell r="EN1991">
            <v>21.13</v>
          </cell>
          <cell r="EP1991">
            <v>4.1289999999999996</v>
          </cell>
          <cell r="EQ1991">
            <v>1.6E-2</v>
          </cell>
          <cell r="ER1991">
            <v>1.6E-2</v>
          </cell>
          <cell r="ES1991">
            <v>43.09</v>
          </cell>
          <cell r="EU1991">
            <v>9.9969999999999999</v>
          </cell>
          <cell r="EV1991">
            <v>0</v>
          </cell>
          <cell r="EX1991">
            <v>1.0999999999999999E-2</v>
          </cell>
          <cell r="EY1991">
            <v>57.32</v>
          </cell>
          <cell r="FA1991">
            <v>3.2559999999999998</v>
          </cell>
          <cell r="FB1991">
            <v>3.4000000000000002E-2</v>
          </cell>
          <cell r="FC1991">
            <v>3.4000000000000002E-2</v>
          </cell>
          <cell r="FD1991">
            <v>60.83</v>
          </cell>
          <cell r="FF1991">
            <v>1.585</v>
          </cell>
          <cell r="FG1991">
            <v>2.5000000000000001E-2</v>
          </cell>
          <cell r="FH1991">
            <v>0.02</v>
          </cell>
          <cell r="FI1991">
            <v>73.2</v>
          </cell>
          <cell r="FK1991">
            <v>3.12</v>
          </cell>
          <cell r="FL1991">
            <v>1.4E-2</v>
          </cell>
          <cell r="FM1991">
            <v>1.4E-2</v>
          </cell>
          <cell r="FN1991">
            <v>36.11</v>
          </cell>
          <cell r="FP1991">
            <v>56.57</v>
          </cell>
          <cell r="FQ1991">
            <v>0.6</v>
          </cell>
          <cell r="FR1991">
            <v>0.56100000000000005</v>
          </cell>
          <cell r="FU1991">
            <v>36.590000000000003</v>
          </cell>
          <cell r="FV1991">
            <v>0.219</v>
          </cell>
          <cell r="FW1991">
            <v>4.9000000000000002E-2</v>
          </cell>
          <cell r="GB1991">
            <v>0</v>
          </cell>
          <cell r="GD1991">
            <v>176.76610000000011</v>
          </cell>
          <cell r="GE1991">
            <v>212.50200000000012</v>
          </cell>
          <cell r="GF1991">
            <v>27.488199999999978</v>
          </cell>
          <cell r="GG1991">
            <v>128.34799999999998</v>
          </cell>
          <cell r="GH1991">
            <v>24.935000000000002</v>
          </cell>
          <cell r="GI1991">
            <v>103.8890000000001</v>
          </cell>
          <cell r="GJ1991">
            <v>180.21000000000004</v>
          </cell>
          <cell r="GK1991">
            <v>695.96999999999991</v>
          </cell>
          <cell r="GL1991">
            <v>63.223647999999983</v>
          </cell>
          <cell r="GM1991">
            <v>494.16799999999921</v>
          </cell>
          <cell r="GN1991">
            <v>0.19</v>
          </cell>
          <cell r="GO1991">
            <v>352.47800000000035</v>
          </cell>
          <cell r="GP1991">
            <v>6.6899999999999995</v>
          </cell>
          <cell r="GQ1991">
            <v>19.074000000000023</v>
          </cell>
          <cell r="GR1991">
            <v>8.4730000000000008</v>
          </cell>
          <cell r="GS1991">
            <v>32.911999999999992</v>
          </cell>
          <cell r="GT1991">
            <v>10.174300000000002</v>
          </cell>
          <cell r="GU1991">
            <v>46.992499999999993</v>
          </cell>
          <cell r="GV1991">
            <v>29.631999999999998</v>
          </cell>
          <cell r="GW1991">
            <v>189.99500000000003</v>
          </cell>
          <cell r="GX1991">
            <v>8.5935999999999986</v>
          </cell>
          <cell r="GY1991">
            <v>51.980399999999996</v>
          </cell>
          <cell r="GZ1991">
            <v>11.7967</v>
          </cell>
          <cell r="HA1991">
            <v>52.144999999999932</v>
          </cell>
          <cell r="HB1991">
            <v>5.6469999999999985</v>
          </cell>
          <cell r="HC1991">
            <v>2.5519999999999992</v>
          </cell>
          <cell r="HD1991">
            <v>21.104927999999997</v>
          </cell>
          <cell r="HE1991">
            <v>19.266911999999937</v>
          </cell>
          <cell r="HF1991">
            <v>2.2500000000000004</v>
          </cell>
          <cell r="HG1991">
            <v>4.9500000000000028</v>
          </cell>
          <cell r="HH1991">
            <v>41.021000000000015</v>
          </cell>
          <cell r="HI1991">
            <v>182.87399999999968</v>
          </cell>
          <cell r="HJ1991">
            <v>11.98</v>
          </cell>
          <cell r="HK1991">
            <v>241.50000000000009</v>
          </cell>
          <cell r="HL1991">
            <v>11.23129</v>
          </cell>
          <cell r="HM1991">
            <v>166.97445700000034</v>
          </cell>
          <cell r="HN1991">
            <v>48.653599999999983</v>
          </cell>
          <cell r="HO1991">
            <v>34.154000000000018</v>
          </cell>
          <cell r="HP1991">
            <v>17.482000000000003</v>
          </cell>
          <cell r="HQ1991">
            <v>17.346000000000004</v>
          </cell>
          <cell r="HR1991">
            <v>35.713299999999997</v>
          </cell>
          <cell r="HS1991">
            <v>41.800999999999974</v>
          </cell>
          <cell r="HT1991">
            <v>37.07</v>
          </cell>
          <cell r="HU1991">
            <v>113.44000000000015</v>
          </cell>
          <cell r="HV1991">
            <v>20.045000000000009</v>
          </cell>
          <cell r="HW1991">
            <v>41.381799999999991</v>
          </cell>
          <cell r="HX1991">
            <v>3.6529999999999987</v>
          </cell>
          <cell r="HY1991">
            <v>10.509999999999991</v>
          </cell>
          <cell r="HZ1991">
            <v>0.97100000000000042</v>
          </cell>
          <cell r="IA1991">
            <v>2.3719999999999972</v>
          </cell>
          <cell r="IB1991">
            <v>1.3654000000000004</v>
          </cell>
          <cell r="IC1991">
            <v>5.1539999999999981</v>
          </cell>
          <cell r="ID1991">
            <v>2.4919999999999951</v>
          </cell>
          <cell r="IE1991">
            <v>5.5780000000000047</v>
          </cell>
          <cell r="IF1991">
            <v>2.3829999999999996</v>
          </cell>
          <cell r="IG1991">
            <v>3.018000000000002</v>
          </cell>
          <cell r="IH1991">
            <v>2.3689999999999998</v>
          </cell>
          <cell r="II1991">
            <v>1.9640000000000015</v>
          </cell>
          <cell r="IJ1991">
            <v>14.395999999999997</v>
          </cell>
          <cell r="IK1991">
            <v>208.12600000000006</v>
          </cell>
          <cell r="IL1991">
            <v>5.3589999999999982</v>
          </cell>
          <cell r="IM1991">
            <v>6.7020000000000186</v>
          </cell>
        </row>
        <row r="1992">
          <cell r="A1992">
            <v>43629</v>
          </cell>
          <cell r="B1992">
            <v>13</v>
          </cell>
          <cell r="C1992">
            <v>6</v>
          </cell>
          <cell r="D1992">
            <v>2019</v>
          </cell>
          <cell r="E1992" t="str">
            <v>1362019</v>
          </cell>
          <cell r="F1992">
            <v>281.25</v>
          </cell>
          <cell r="G1992">
            <v>260.25</v>
          </cell>
          <cell r="H1992">
            <v>57.112000000000002</v>
          </cell>
          <cell r="I1992">
            <v>0.44400000000000001</v>
          </cell>
          <cell r="J1992">
            <v>0.48599999999999999</v>
          </cell>
          <cell r="K1992">
            <v>340.01</v>
          </cell>
          <cell r="M1992">
            <v>70.662000000000006</v>
          </cell>
          <cell r="N1992">
            <v>6.0000000000000001E-3</v>
          </cell>
          <cell r="O1992">
            <v>8.7999999999999995E-2</v>
          </cell>
          <cell r="P1992">
            <v>361.21</v>
          </cell>
          <cell r="R1992">
            <v>58.655000000000001</v>
          </cell>
          <cell r="S1992">
            <v>0.16200000000000001</v>
          </cell>
          <cell r="T1992">
            <v>4.2999999999999997E-2</v>
          </cell>
          <cell r="U1992">
            <v>157.63999999999999</v>
          </cell>
          <cell r="W1992">
            <v>583.20000000000005</v>
          </cell>
          <cell r="X1992">
            <v>3.64</v>
          </cell>
          <cell r="AC1992">
            <v>1.04</v>
          </cell>
          <cell r="AD1992">
            <v>104.65</v>
          </cell>
          <cell r="AF1992">
            <v>183.4</v>
          </cell>
          <cell r="AG1992">
            <v>0</v>
          </cell>
          <cell r="AH1992">
            <v>1.3</v>
          </cell>
          <cell r="AI1992">
            <v>35.049999999999997</v>
          </cell>
          <cell r="AJ1992">
            <v>17.07</v>
          </cell>
          <cell r="AK1992">
            <v>92.15</v>
          </cell>
          <cell r="AL1992">
            <v>0</v>
          </cell>
          <cell r="AM1992">
            <v>1.04</v>
          </cell>
          <cell r="AN1992">
            <v>213.34</v>
          </cell>
          <cell r="AP1992">
            <v>43.329000000000001</v>
          </cell>
          <cell r="AQ1992">
            <v>0</v>
          </cell>
          <cell r="AR1992">
            <v>0</v>
          </cell>
          <cell r="AS1992">
            <v>197.2</v>
          </cell>
          <cell r="AU1992">
            <v>31.356000000000002</v>
          </cell>
          <cell r="AV1992">
            <v>8.1000000000000003E-2</v>
          </cell>
          <cell r="AW1992">
            <v>0.16099999999999998</v>
          </cell>
          <cell r="AX1992">
            <v>219.89</v>
          </cell>
          <cell r="AZ1992">
            <v>97.893000000000001</v>
          </cell>
          <cell r="BA1992">
            <v>0.42599999999999999</v>
          </cell>
          <cell r="BB1992">
            <v>0.496</v>
          </cell>
          <cell r="BC1992">
            <v>181.08</v>
          </cell>
          <cell r="BE1992">
            <v>248.02</v>
          </cell>
          <cell r="BF1992">
            <v>0.85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251.33</v>
          </cell>
          <cell r="BM1992">
            <v>22.42</v>
          </cell>
          <cell r="BN1992">
            <v>0.10199999999999999</v>
          </cell>
          <cell r="BO1992">
            <v>0.17280000000000001</v>
          </cell>
          <cell r="BP1992">
            <v>271.91000000000003</v>
          </cell>
          <cell r="BQ1992" t="str">
            <v>-</v>
          </cell>
          <cell r="BR1992">
            <v>168.197</v>
          </cell>
          <cell r="BS1992">
            <v>0</v>
          </cell>
          <cell r="BT1992">
            <v>8.5999999999999993E-2</v>
          </cell>
          <cell r="BU1992">
            <v>6.4550000000000001</v>
          </cell>
          <cell r="BV1992">
            <v>234.54</v>
          </cell>
          <cell r="BX1992">
            <v>37.262999999999998</v>
          </cell>
          <cell r="BY1992">
            <v>0</v>
          </cell>
          <cell r="BZ1992">
            <v>5.3999999999999999E-2</v>
          </cell>
          <cell r="CA1992">
            <v>80.319000000000003</v>
          </cell>
          <cell r="CC1992">
            <v>69.8</v>
          </cell>
          <cell r="CD1992">
            <v>0</v>
          </cell>
          <cell r="CE1992">
            <v>5.4432000000000001E-2</v>
          </cell>
          <cell r="CF1992">
            <v>145.94999999999999</v>
          </cell>
          <cell r="CH1992">
            <v>38.86</v>
          </cell>
          <cell r="CI1992">
            <v>0</v>
          </cell>
          <cell r="CJ1992">
            <v>0.08</v>
          </cell>
          <cell r="CK1992">
            <v>49.79</v>
          </cell>
          <cell r="CM1992">
            <v>183.04400000000001</v>
          </cell>
          <cell r="CN1992">
            <v>0.13500000000000001</v>
          </cell>
          <cell r="CO1992">
            <v>1.319</v>
          </cell>
          <cell r="CP1992">
            <v>55.58</v>
          </cell>
          <cell r="CR1992">
            <v>60.2</v>
          </cell>
          <cell r="CS1992">
            <v>0</v>
          </cell>
          <cell r="CT1992">
            <v>0.4</v>
          </cell>
          <cell r="CU1992">
            <v>52.99</v>
          </cell>
          <cell r="CW1992">
            <v>26.44</v>
          </cell>
          <cell r="CX1992">
            <v>9.5006999999999994E-2</v>
          </cell>
          <cell r="CY1992">
            <v>4.3200000000000002E-2</v>
          </cell>
          <cell r="CZ1992">
            <v>9.5006999999999994E-2</v>
          </cell>
          <cell r="DA1992">
            <v>0.138207</v>
          </cell>
          <cell r="DB1992">
            <v>41.39</v>
          </cell>
          <cell r="DD1992">
            <v>93.673000000000002</v>
          </cell>
          <cell r="DE1992">
            <v>0.53100000000000003</v>
          </cell>
          <cell r="DF1992">
            <v>0</v>
          </cell>
          <cell r="DG1992">
            <v>47.43</v>
          </cell>
          <cell r="DI1992">
            <v>27.911000000000001</v>
          </cell>
          <cell r="DJ1992">
            <v>0.184</v>
          </cell>
          <cell r="DK1992">
            <v>0</v>
          </cell>
          <cell r="DL1992">
            <v>44.95</v>
          </cell>
          <cell r="DN1992">
            <v>29.823</v>
          </cell>
          <cell r="DO1992">
            <v>0.19800000000000001</v>
          </cell>
          <cell r="DP1992">
            <v>0</v>
          </cell>
          <cell r="DQ1992">
            <v>31.12</v>
          </cell>
          <cell r="DS1992">
            <v>124.36</v>
          </cell>
          <cell r="DT1992">
            <v>0.96</v>
          </cell>
          <cell r="DU1992">
            <v>0.8</v>
          </cell>
          <cell r="DV1992">
            <v>24.5</v>
          </cell>
          <cell r="DX1992">
            <v>44.344000000000001</v>
          </cell>
          <cell r="DY1992">
            <v>0.316</v>
          </cell>
          <cell r="EE1992">
            <v>0.316</v>
          </cell>
          <cell r="EF1992">
            <v>60.79</v>
          </cell>
          <cell r="EH1992">
            <v>5.5830000000000002</v>
          </cell>
          <cell r="EI1992">
            <v>4.5999999999999999E-2</v>
          </cell>
          <cell r="EM1992">
            <v>2.3E-2</v>
          </cell>
          <cell r="EN1992">
            <v>21.13</v>
          </cell>
          <cell r="EP1992">
            <v>4.1289999999999996</v>
          </cell>
          <cell r="EQ1992">
            <v>1.6E-2</v>
          </cell>
          <cell r="ER1992">
            <v>1.6E-2</v>
          </cell>
          <cell r="ES1992">
            <v>43.08</v>
          </cell>
          <cell r="EU1992">
            <v>9.9760000000000009</v>
          </cell>
          <cell r="EV1992">
            <v>0</v>
          </cell>
          <cell r="EX1992">
            <v>1.0999999999999999E-2</v>
          </cell>
          <cell r="EY1992">
            <v>57.32</v>
          </cell>
          <cell r="FA1992">
            <v>3.2559999999999998</v>
          </cell>
          <cell r="FB1992">
            <v>3.4000000000000002E-2</v>
          </cell>
          <cell r="FC1992">
            <v>3.4000000000000002E-2</v>
          </cell>
          <cell r="FD1992">
            <v>60.83</v>
          </cell>
          <cell r="FF1992">
            <v>1.585</v>
          </cell>
          <cell r="FG1992">
            <v>0.02</v>
          </cell>
          <cell r="FH1992">
            <v>0.02</v>
          </cell>
          <cell r="FI1992">
            <v>73.260000000000005</v>
          </cell>
          <cell r="FK1992">
            <v>3.169</v>
          </cell>
          <cell r="FL1992">
            <v>6.3E-2</v>
          </cell>
          <cell r="FM1992">
            <v>1.4E-2</v>
          </cell>
          <cell r="FN1992">
            <v>36.14</v>
          </cell>
          <cell r="FP1992">
            <v>56.95</v>
          </cell>
          <cell r="FQ1992">
            <v>0.97</v>
          </cell>
          <cell r="FR1992">
            <v>0.56100000000000005</v>
          </cell>
          <cell r="FU1992">
            <v>36.770000000000003</v>
          </cell>
          <cell r="FV1992">
            <v>0.22900000000000001</v>
          </cell>
          <cell r="FW1992">
            <v>4.9000000000000002E-2</v>
          </cell>
          <cell r="GB1992">
            <v>0</v>
          </cell>
          <cell r="GD1992">
            <v>177.2101000000001</v>
          </cell>
          <cell r="GE1992">
            <v>212.98800000000011</v>
          </cell>
          <cell r="GF1992">
            <v>27.494199999999978</v>
          </cell>
          <cell r="GG1992">
            <v>128.43599999999998</v>
          </cell>
          <cell r="GH1992">
            <v>25.097000000000001</v>
          </cell>
          <cell r="GI1992">
            <v>103.9320000000001</v>
          </cell>
          <cell r="GJ1992">
            <v>183.85000000000002</v>
          </cell>
          <cell r="GK1992">
            <v>697.00999999999988</v>
          </cell>
          <cell r="GL1992">
            <v>63.223647999999983</v>
          </cell>
          <cell r="GM1992">
            <v>495.46799999999922</v>
          </cell>
          <cell r="GN1992">
            <v>0.19</v>
          </cell>
          <cell r="GO1992">
            <v>353.51800000000037</v>
          </cell>
          <cell r="GP1992">
            <v>6.6899999999999995</v>
          </cell>
          <cell r="GQ1992">
            <v>19.074000000000023</v>
          </cell>
          <cell r="GR1992">
            <v>8.5540000000000003</v>
          </cell>
          <cell r="GS1992">
            <v>33.072999999999993</v>
          </cell>
          <cell r="GT1992">
            <v>10.600300000000002</v>
          </cell>
          <cell r="GU1992">
            <v>47.488499999999995</v>
          </cell>
          <cell r="GV1992">
            <v>30.481999999999999</v>
          </cell>
          <cell r="GW1992">
            <v>189.99500000000003</v>
          </cell>
          <cell r="GX1992">
            <v>8.6955999999999989</v>
          </cell>
          <cell r="GY1992">
            <v>52.153199999999998</v>
          </cell>
          <cell r="GZ1992">
            <v>11.7967</v>
          </cell>
          <cell r="HA1992">
            <v>52.230999999999931</v>
          </cell>
          <cell r="HB1992">
            <v>5.6469999999999985</v>
          </cell>
          <cell r="HC1992">
            <v>2.605999999999999</v>
          </cell>
          <cell r="HD1992">
            <v>21.104927999999997</v>
          </cell>
          <cell r="HE1992">
            <v>19.321343999999936</v>
          </cell>
          <cell r="HF1992">
            <v>2.2500000000000004</v>
          </cell>
          <cell r="HG1992">
            <v>5.0300000000000029</v>
          </cell>
          <cell r="HH1992">
            <v>41.156000000000013</v>
          </cell>
          <cell r="HI1992">
            <v>184.19299999999967</v>
          </cell>
          <cell r="HJ1992">
            <v>11.98</v>
          </cell>
          <cell r="HK1992">
            <v>241.90000000000009</v>
          </cell>
          <cell r="HL1992">
            <v>11.326297</v>
          </cell>
          <cell r="HM1992">
            <v>167.11266400000034</v>
          </cell>
          <cell r="HN1992">
            <v>49.184599999999982</v>
          </cell>
          <cell r="HO1992">
            <v>34.154000000000018</v>
          </cell>
          <cell r="HP1992">
            <v>17.666000000000004</v>
          </cell>
          <cell r="HQ1992">
            <v>17.346000000000004</v>
          </cell>
          <cell r="HR1992">
            <v>35.911299999999997</v>
          </cell>
          <cell r="HS1992">
            <v>41.800999999999974</v>
          </cell>
          <cell r="HT1992">
            <v>38.03</v>
          </cell>
          <cell r="HU1992">
            <v>114.24000000000015</v>
          </cell>
          <cell r="HV1992">
            <v>20.361000000000008</v>
          </cell>
          <cell r="HW1992">
            <v>41.697799999999994</v>
          </cell>
          <cell r="HX1992">
            <v>3.6989999999999985</v>
          </cell>
          <cell r="HY1992">
            <v>10.532999999999991</v>
          </cell>
          <cell r="HZ1992">
            <v>0.98700000000000043</v>
          </cell>
          <cell r="IA1992">
            <v>2.3879999999999972</v>
          </cell>
          <cell r="IB1992">
            <v>1.3654000000000004</v>
          </cell>
          <cell r="IC1992">
            <v>5.1649999999999983</v>
          </cell>
          <cell r="ID1992">
            <v>2.5259999999999949</v>
          </cell>
          <cell r="IE1992">
            <v>5.6120000000000045</v>
          </cell>
          <cell r="IF1992">
            <v>2.4029999999999996</v>
          </cell>
          <cell r="IG1992">
            <v>3.038000000000002</v>
          </cell>
          <cell r="IH1992">
            <v>2.4319999999999999</v>
          </cell>
          <cell r="II1992">
            <v>1.9780000000000015</v>
          </cell>
          <cell r="IJ1992">
            <v>15.365999999999998</v>
          </cell>
          <cell r="IK1992">
            <v>208.68700000000007</v>
          </cell>
          <cell r="IL1992">
            <v>5.5879999999999983</v>
          </cell>
          <cell r="IM1992">
            <v>6.751000000000019</v>
          </cell>
        </row>
        <row r="1993">
          <cell r="A1993">
            <v>43630</v>
          </cell>
          <cell r="B1993">
            <v>14</v>
          </cell>
          <cell r="C1993">
            <v>6</v>
          </cell>
          <cell r="D1993">
            <v>2019</v>
          </cell>
          <cell r="E1993" t="str">
            <v>1462019</v>
          </cell>
          <cell r="F1993">
            <v>281.25</v>
          </cell>
          <cell r="G1993">
            <v>260.22000000000003</v>
          </cell>
          <cell r="H1993">
            <v>57.112000000000002</v>
          </cell>
          <cell r="I1993">
            <v>0.48499999999999999</v>
          </cell>
          <cell r="J1993">
            <v>0.48499999999999999</v>
          </cell>
          <cell r="K1993">
            <v>340</v>
          </cell>
          <cell r="M1993">
            <v>70.58</v>
          </cell>
          <cell r="N1993">
            <v>6.0000000000000001E-3</v>
          </cell>
          <cell r="O1993">
            <v>8.7999999999999995E-2</v>
          </cell>
          <cell r="P1993">
            <v>361.23</v>
          </cell>
          <cell r="R1993">
            <v>58.765000000000001</v>
          </cell>
          <cell r="S1993">
            <v>0.188</v>
          </cell>
          <cell r="T1993">
            <v>4.1000000000000002E-2</v>
          </cell>
          <cell r="U1993">
            <v>157.66999999999999</v>
          </cell>
          <cell r="W1993">
            <v>587.1</v>
          </cell>
          <cell r="X1993">
            <v>4.91</v>
          </cell>
          <cell r="AC1993">
            <v>1.01</v>
          </cell>
          <cell r="AD1993">
            <v>104.6</v>
          </cell>
          <cell r="AF1993">
            <v>182.6</v>
          </cell>
          <cell r="AG1993">
            <v>0.496</v>
          </cell>
          <cell r="AH1993">
            <v>1.296</v>
          </cell>
          <cell r="AI1993">
            <v>35.020000000000003</v>
          </cell>
          <cell r="AJ1993">
            <v>17.07</v>
          </cell>
          <cell r="AK1993">
            <v>90.86</v>
          </cell>
          <cell r="AL1993">
            <v>0</v>
          </cell>
          <cell r="AM1993">
            <v>1.04</v>
          </cell>
          <cell r="AN1993">
            <v>213.33</v>
          </cell>
          <cell r="AP1993">
            <v>43.228000000000002</v>
          </cell>
          <cell r="AQ1993">
            <v>8.9999999999999993E-3</v>
          </cell>
          <cell r="AR1993">
            <v>4.4999999999999998E-2</v>
          </cell>
          <cell r="AS1993">
            <v>197.19499999999999</v>
          </cell>
          <cell r="AU1993">
            <v>31.274999999999999</v>
          </cell>
          <cell r="AV1993">
            <v>7.9000000000000001E-2</v>
          </cell>
          <cell r="AW1993">
            <v>0.15899999999999997</v>
          </cell>
          <cell r="AX1993">
            <v>219.85</v>
          </cell>
          <cell r="AZ1993">
            <v>97.134</v>
          </cell>
          <cell r="BA1993">
            <v>0</v>
          </cell>
          <cell r="BB1993">
            <v>0.496</v>
          </cell>
          <cell r="BC1993">
            <v>181.07</v>
          </cell>
          <cell r="BE1993">
            <v>247.45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251.27</v>
          </cell>
          <cell r="BM1993">
            <v>22.16</v>
          </cell>
          <cell r="BN1993">
            <v>0</v>
          </cell>
          <cell r="BO1993">
            <v>0.17280000000000001</v>
          </cell>
          <cell r="BP1993">
            <v>271.89999999999998</v>
          </cell>
          <cell r="BQ1993" t="str">
            <v>-</v>
          </cell>
          <cell r="BR1993">
            <v>168.4</v>
          </cell>
          <cell r="BS1993">
            <v>0.38800000000000001</v>
          </cell>
          <cell r="BT1993">
            <v>8.5999999999999993E-2</v>
          </cell>
          <cell r="BU1993">
            <v>6.88</v>
          </cell>
          <cell r="BV1993">
            <v>234.53</v>
          </cell>
          <cell r="BX1993">
            <v>37.143000000000001</v>
          </cell>
          <cell r="BY1993">
            <v>0</v>
          </cell>
          <cell r="BZ1993">
            <v>5.3999999999999999E-2</v>
          </cell>
          <cell r="CA1993">
            <v>80.31</v>
          </cell>
          <cell r="CC1993">
            <v>69.7</v>
          </cell>
          <cell r="CD1993">
            <v>0</v>
          </cell>
          <cell r="CE1993">
            <v>5.4432000000000001E-2</v>
          </cell>
          <cell r="CF1993">
            <v>145.94</v>
          </cell>
          <cell r="CH1993">
            <v>38.78</v>
          </cell>
          <cell r="CI1993">
            <v>0</v>
          </cell>
          <cell r="CJ1993">
            <v>0.08</v>
          </cell>
          <cell r="CK1993">
            <v>49.73</v>
          </cell>
          <cell r="CM1993">
            <v>181.798</v>
          </cell>
          <cell r="CN1993">
            <v>0.13900000000000001</v>
          </cell>
          <cell r="CO1993">
            <v>1.319</v>
          </cell>
          <cell r="CP1993">
            <v>55.56</v>
          </cell>
          <cell r="CR1993">
            <v>59.68</v>
          </cell>
          <cell r="CS1993">
            <v>0</v>
          </cell>
          <cell r="CT1993">
            <v>0.4</v>
          </cell>
          <cell r="CU1993">
            <v>52.98</v>
          </cell>
          <cell r="CW1993">
            <v>26.42</v>
          </cell>
          <cell r="CX1993">
            <v>9.5044000000000003E-2</v>
          </cell>
          <cell r="CY1993">
            <v>4.3200000000000002E-2</v>
          </cell>
          <cell r="CZ1993">
            <v>6.1367999999999999E-2</v>
          </cell>
          <cell r="DA1993">
            <v>0.10456799999999999</v>
          </cell>
          <cell r="DB1993">
            <v>41.4</v>
          </cell>
          <cell r="DD1993">
            <v>93.838999999999999</v>
          </cell>
          <cell r="DE1993">
            <v>0.65200000000000002</v>
          </cell>
          <cell r="DF1993">
            <v>0</v>
          </cell>
          <cell r="DG1993">
            <v>47.43</v>
          </cell>
          <cell r="DI1993">
            <v>27.911000000000001</v>
          </cell>
          <cell r="DJ1993">
            <v>0.16400000000000001</v>
          </cell>
          <cell r="DK1993">
            <v>0</v>
          </cell>
          <cell r="DL1993">
            <v>44.98</v>
          </cell>
          <cell r="DN1993">
            <v>30.097000000000001</v>
          </cell>
          <cell r="DO1993">
            <v>0.109</v>
          </cell>
          <cell r="DP1993">
            <v>0</v>
          </cell>
          <cell r="DQ1993">
            <v>31.12</v>
          </cell>
          <cell r="DS1993">
            <v>124.36</v>
          </cell>
          <cell r="DT1993">
            <v>0.96</v>
          </cell>
          <cell r="DU1993">
            <v>0.8</v>
          </cell>
          <cell r="DV1993">
            <v>24.5</v>
          </cell>
          <cell r="DX1993">
            <v>44.344000000000001</v>
          </cell>
          <cell r="DY1993">
            <v>0.33500000000000002</v>
          </cell>
          <cell r="EE1993">
            <v>0.33500000000000002</v>
          </cell>
          <cell r="EF1993">
            <v>60.79</v>
          </cell>
          <cell r="EH1993">
            <v>5.5830000000000002</v>
          </cell>
          <cell r="EI1993">
            <v>2.5999999999999999E-2</v>
          </cell>
          <cell r="EM1993">
            <v>2.5999999999999999E-2</v>
          </cell>
          <cell r="EN1993">
            <v>21.1</v>
          </cell>
          <cell r="EP1993">
            <v>4.09</v>
          </cell>
          <cell r="EQ1993">
            <v>0</v>
          </cell>
          <cell r="ER1993">
            <v>1.6E-2</v>
          </cell>
          <cell r="ES1993">
            <v>43.07</v>
          </cell>
          <cell r="EU1993">
            <v>9.9550000000000001</v>
          </cell>
          <cell r="EV1993">
            <v>0</v>
          </cell>
          <cell r="EX1993">
            <v>1.0999999999999999E-2</v>
          </cell>
          <cell r="EY1993">
            <v>57.32</v>
          </cell>
          <cell r="FA1993">
            <v>3.2559999999999998</v>
          </cell>
          <cell r="FB1993">
            <v>3.4000000000000002E-2</v>
          </cell>
          <cell r="FC1993">
            <v>3.4000000000000002E-2</v>
          </cell>
          <cell r="FD1993">
            <v>60.82</v>
          </cell>
          <cell r="FF1993">
            <v>1.579</v>
          </cell>
          <cell r="FG1993">
            <v>1.4E-2</v>
          </cell>
          <cell r="FH1993">
            <v>0.02</v>
          </cell>
          <cell r="FI1993">
            <v>73.27</v>
          </cell>
          <cell r="FK1993">
            <v>3.1779999999999999</v>
          </cell>
          <cell r="FL1993">
            <v>2.1999999999999999E-2</v>
          </cell>
          <cell r="FM1993">
            <v>1.4E-2</v>
          </cell>
          <cell r="FN1993">
            <v>36.18</v>
          </cell>
          <cell r="FP1993">
            <v>57.45</v>
          </cell>
          <cell r="FQ1993">
            <v>1.1000000000000001</v>
          </cell>
          <cell r="FR1993">
            <v>0.56200000000000006</v>
          </cell>
          <cell r="FU1993">
            <v>36.950000000000003</v>
          </cell>
          <cell r="FV1993">
            <v>0.22900000000000001</v>
          </cell>
          <cell r="FW1993">
            <v>4.9000000000000002E-2</v>
          </cell>
          <cell r="GB1993">
            <v>0</v>
          </cell>
          <cell r="GD1993">
            <v>177.69510000000011</v>
          </cell>
          <cell r="GE1993">
            <v>213.47300000000013</v>
          </cell>
          <cell r="GF1993">
            <v>27.500199999999978</v>
          </cell>
          <cell r="GG1993">
            <v>128.52399999999997</v>
          </cell>
          <cell r="GH1993">
            <v>25.285</v>
          </cell>
          <cell r="GI1993">
            <v>103.9730000000001</v>
          </cell>
          <cell r="GJ1993">
            <v>188.76000000000002</v>
          </cell>
          <cell r="GK1993">
            <v>698.01999999999987</v>
          </cell>
          <cell r="GL1993">
            <v>63.719647999999985</v>
          </cell>
          <cell r="GM1993">
            <v>496.76399999999921</v>
          </cell>
          <cell r="GN1993">
            <v>0.19</v>
          </cell>
          <cell r="GO1993">
            <v>354.55800000000039</v>
          </cell>
          <cell r="GP1993">
            <v>6.6989999999999998</v>
          </cell>
          <cell r="GQ1993">
            <v>19.119000000000025</v>
          </cell>
          <cell r="GR1993">
            <v>8.6330000000000009</v>
          </cell>
          <cell r="GS1993">
            <v>33.231999999999992</v>
          </cell>
          <cell r="GT1993">
            <v>10.600300000000002</v>
          </cell>
          <cell r="GU1993">
            <v>47.984499999999997</v>
          </cell>
          <cell r="GV1993">
            <v>30.481999999999999</v>
          </cell>
          <cell r="GW1993">
            <v>189.99500000000003</v>
          </cell>
          <cell r="GX1993">
            <v>8.6955999999999989</v>
          </cell>
          <cell r="GY1993">
            <v>52.326000000000001</v>
          </cell>
          <cell r="GZ1993">
            <v>12.184699999999999</v>
          </cell>
          <cell r="HA1993">
            <v>52.316999999999929</v>
          </cell>
          <cell r="HB1993">
            <v>5.6469999999999985</v>
          </cell>
          <cell r="HC1993">
            <v>2.6599999999999988</v>
          </cell>
          <cell r="HD1993">
            <v>21.104927999999997</v>
          </cell>
          <cell r="HE1993">
            <v>19.375775999999934</v>
          </cell>
          <cell r="HF1993">
            <v>2.2500000000000004</v>
          </cell>
          <cell r="HG1993">
            <v>5.110000000000003</v>
          </cell>
          <cell r="HH1993">
            <v>41.295000000000016</v>
          </cell>
          <cell r="HI1993">
            <v>185.51199999999966</v>
          </cell>
          <cell r="HJ1993">
            <v>11.98</v>
          </cell>
          <cell r="HK1993">
            <v>242.3000000000001</v>
          </cell>
          <cell r="HL1993">
            <v>11.421341</v>
          </cell>
          <cell r="HM1993">
            <v>167.21723200000034</v>
          </cell>
          <cell r="HN1993">
            <v>49.836599999999983</v>
          </cell>
          <cell r="HO1993">
            <v>34.154000000000018</v>
          </cell>
          <cell r="HP1993">
            <v>17.830000000000005</v>
          </cell>
          <cell r="HQ1993">
            <v>17.346000000000004</v>
          </cell>
          <cell r="HR1993">
            <v>36.020299999999999</v>
          </cell>
          <cell r="HS1993">
            <v>41.800999999999974</v>
          </cell>
          <cell r="HT1993">
            <v>38.99</v>
          </cell>
          <cell r="HU1993">
            <v>115.04000000000015</v>
          </cell>
          <cell r="HV1993">
            <v>20.696000000000009</v>
          </cell>
          <cell r="HW1993">
            <v>42.032799999999995</v>
          </cell>
          <cell r="HX1993">
            <v>3.7249999999999983</v>
          </cell>
          <cell r="HY1993">
            <v>10.55899999999999</v>
          </cell>
          <cell r="HZ1993">
            <v>0.98700000000000043</v>
          </cell>
          <cell r="IA1993">
            <v>2.4039999999999973</v>
          </cell>
          <cell r="IB1993">
            <v>1.3654000000000004</v>
          </cell>
          <cell r="IC1993">
            <v>5.1759999999999984</v>
          </cell>
          <cell r="ID1993">
            <v>2.5599999999999947</v>
          </cell>
          <cell r="IE1993">
            <v>5.6460000000000043</v>
          </cell>
          <cell r="IF1993">
            <v>2.4169999999999994</v>
          </cell>
          <cell r="IG1993">
            <v>3.058000000000002</v>
          </cell>
          <cell r="IH1993">
            <v>2.4539999999999997</v>
          </cell>
          <cell r="II1993">
            <v>1.9920000000000015</v>
          </cell>
          <cell r="IJ1993">
            <v>16.465999999999998</v>
          </cell>
          <cell r="IK1993">
            <v>209.24900000000008</v>
          </cell>
          <cell r="IL1993">
            <v>5.8169999999999984</v>
          </cell>
          <cell r="IM1993">
            <v>6.8000000000000194</v>
          </cell>
        </row>
        <row r="1994">
          <cell r="A1994">
            <v>43631</v>
          </cell>
          <cell r="B1994">
            <v>15</v>
          </cell>
          <cell r="C1994">
            <v>6</v>
          </cell>
          <cell r="D1994">
            <v>2019</v>
          </cell>
          <cell r="E1994" t="str">
            <v>1562019</v>
          </cell>
          <cell r="F1994">
            <v>281.25</v>
          </cell>
          <cell r="G1994">
            <v>260.22000000000003</v>
          </cell>
          <cell r="H1994">
            <v>57.112000000000002</v>
          </cell>
          <cell r="I1994">
            <v>0.48499999999999999</v>
          </cell>
          <cell r="J1994">
            <v>0.48499999999999999</v>
          </cell>
          <cell r="K1994">
            <v>340</v>
          </cell>
          <cell r="M1994">
            <v>70.58</v>
          </cell>
          <cell r="N1994">
            <v>0.121</v>
          </cell>
          <cell r="O1994">
            <v>0.121</v>
          </cell>
          <cell r="P1994">
            <v>361.25</v>
          </cell>
          <cell r="R1994">
            <v>58.875</v>
          </cell>
          <cell r="S1994">
            <v>0.189</v>
          </cell>
          <cell r="T1994">
            <v>4.2000000000000003E-2</v>
          </cell>
          <cell r="U1994">
            <v>157.66999999999999</v>
          </cell>
          <cell r="W1994">
            <v>587.1</v>
          </cell>
          <cell r="X1994">
            <v>0.96</v>
          </cell>
          <cell r="AC1994">
            <v>0.96</v>
          </cell>
          <cell r="AD1994">
            <v>104.52</v>
          </cell>
          <cell r="AF1994">
            <v>181.32</v>
          </cell>
          <cell r="AG1994">
            <v>5.0908000000000002E-2</v>
          </cell>
          <cell r="AH1994">
            <v>1.3</v>
          </cell>
          <cell r="AI1994">
            <v>34.99</v>
          </cell>
          <cell r="AJ1994">
            <v>17.07</v>
          </cell>
          <cell r="AK1994">
            <v>89.58</v>
          </cell>
          <cell r="AL1994">
            <v>0</v>
          </cell>
          <cell r="AM1994">
            <v>1.05</v>
          </cell>
          <cell r="AN1994">
            <v>213.32</v>
          </cell>
          <cell r="AP1994">
            <v>43.125999999999998</v>
          </cell>
          <cell r="AQ1994">
            <v>3.0000000000000001E-3</v>
          </cell>
          <cell r="AR1994">
            <v>4.4999999999999998E-2</v>
          </cell>
          <cell r="AS1994">
            <v>197.2</v>
          </cell>
          <cell r="AU1994">
            <v>31.356000000000002</v>
          </cell>
          <cell r="AV1994">
            <v>0.216</v>
          </cell>
          <cell r="AW1994">
            <v>0.13500000000000001</v>
          </cell>
          <cell r="AX1994">
            <v>219.82</v>
          </cell>
          <cell r="AZ1994">
            <v>96.563999999999993</v>
          </cell>
          <cell r="BA1994">
            <v>0.05</v>
          </cell>
          <cell r="BB1994">
            <v>0.495</v>
          </cell>
          <cell r="BC1994">
            <v>181.1</v>
          </cell>
          <cell r="BE1994">
            <v>249.15</v>
          </cell>
          <cell r="BF1994">
            <v>1.9339999999999999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251.24</v>
          </cell>
          <cell r="BM1994">
            <v>22.03</v>
          </cell>
          <cell r="BN1994">
            <v>0</v>
          </cell>
          <cell r="BO1994">
            <v>7.5600000000000001E-2</v>
          </cell>
          <cell r="BP1994">
            <v>271.88</v>
          </cell>
          <cell r="BQ1994" t="str">
            <v>-</v>
          </cell>
          <cell r="BR1994">
            <v>168.023</v>
          </cell>
          <cell r="BS1994">
            <v>0</v>
          </cell>
          <cell r="BT1994">
            <v>8.5999999999999993E-2</v>
          </cell>
          <cell r="BU1994">
            <v>6.9489999999999998</v>
          </cell>
          <cell r="BV1994">
            <v>234.5</v>
          </cell>
          <cell r="BX1994">
            <v>36.783000000000001</v>
          </cell>
          <cell r="BY1994">
            <v>0</v>
          </cell>
          <cell r="BZ1994">
            <v>8.2000000000000003E-2</v>
          </cell>
          <cell r="CA1994">
            <v>80.304000000000002</v>
          </cell>
          <cell r="CC1994">
            <v>69.5</v>
          </cell>
          <cell r="CD1994">
            <v>0</v>
          </cell>
          <cell r="CE1994">
            <v>5.4432000000000001E-2</v>
          </cell>
          <cell r="CF1994">
            <v>145.93</v>
          </cell>
          <cell r="CH1994">
            <v>38.71</v>
          </cell>
          <cell r="CI1994">
            <v>0</v>
          </cell>
          <cell r="CJ1994">
            <v>7.0000000000000007E-2</v>
          </cell>
          <cell r="CK1994">
            <v>49.66</v>
          </cell>
          <cell r="CM1994">
            <v>180.35</v>
          </cell>
          <cell r="CN1994">
            <v>0</v>
          </cell>
          <cell r="CO1994">
            <v>1.319</v>
          </cell>
          <cell r="CP1994">
            <v>55.55</v>
          </cell>
          <cell r="CR1994">
            <v>59.21</v>
          </cell>
          <cell r="CS1994">
            <v>0.05</v>
          </cell>
          <cell r="CT1994">
            <v>0.4</v>
          </cell>
          <cell r="CU1994">
            <v>52.95</v>
          </cell>
          <cell r="CW1994">
            <v>26.37</v>
          </cell>
          <cell r="CX1994">
            <v>5.7647999999999998E-2</v>
          </cell>
          <cell r="CY1994">
            <v>4.3200000000000002E-2</v>
          </cell>
          <cell r="CZ1994">
            <v>5.7647999999999998E-2</v>
          </cell>
          <cell r="DA1994">
            <v>0.10084799999999999</v>
          </cell>
          <cell r="DB1994">
            <v>41.39</v>
          </cell>
          <cell r="DD1994">
            <v>93.673000000000002</v>
          </cell>
          <cell r="DE1994">
            <v>0.35899999999999999</v>
          </cell>
          <cell r="DF1994">
            <v>0</v>
          </cell>
          <cell r="DG1994">
            <v>47.42</v>
          </cell>
          <cell r="DI1994">
            <v>27.85</v>
          </cell>
          <cell r="DJ1994">
            <v>0.104</v>
          </cell>
          <cell r="DK1994">
            <v>0</v>
          </cell>
          <cell r="DL1994">
            <v>45.01</v>
          </cell>
          <cell r="DN1994">
            <v>30.361999999999998</v>
          </cell>
          <cell r="DO1994">
            <v>0.1</v>
          </cell>
          <cell r="DP1994">
            <v>0</v>
          </cell>
          <cell r="DQ1994">
            <v>31.11</v>
          </cell>
          <cell r="DS1994">
            <v>124.02</v>
          </cell>
          <cell r="DT1994">
            <v>0.62</v>
          </cell>
          <cell r="DU1994">
            <v>0.8</v>
          </cell>
          <cell r="DV1994">
            <v>24.48</v>
          </cell>
          <cell r="DX1994">
            <v>44.158000000000001</v>
          </cell>
          <cell r="DY1994">
            <v>0.125</v>
          </cell>
          <cell r="EE1994">
            <v>0.31</v>
          </cell>
          <cell r="EF1994">
            <v>60.79</v>
          </cell>
          <cell r="EH1994">
            <v>5.5830000000000002</v>
          </cell>
          <cell r="EI1994">
            <v>3.9E-2</v>
          </cell>
          <cell r="EM1994">
            <v>3.9E-2</v>
          </cell>
          <cell r="EN1994">
            <v>21.09</v>
          </cell>
          <cell r="EP1994">
            <v>4.0780000000000003</v>
          </cell>
          <cell r="EQ1994">
            <v>4.0000000000000001E-3</v>
          </cell>
          <cell r="ER1994">
            <v>1.6E-2</v>
          </cell>
          <cell r="ES1994">
            <v>43.05</v>
          </cell>
          <cell r="EU1994">
            <v>9.9130000000000003</v>
          </cell>
          <cell r="EV1994">
            <v>0</v>
          </cell>
          <cell r="EX1994">
            <v>1.0999999999999999E-2</v>
          </cell>
          <cell r="EY1994">
            <v>57.31</v>
          </cell>
          <cell r="FA1994">
            <v>3.2480000000000002</v>
          </cell>
          <cell r="FB1994">
            <v>2.5999999999999999E-2</v>
          </cell>
          <cell r="FC1994">
            <v>3.4000000000000002E-2</v>
          </cell>
          <cell r="FD1994">
            <v>60.81</v>
          </cell>
          <cell r="FF1994">
            <v>1.5740000000000001</v>
          </cell>
          <cell r="FG1994">
            <v>1.4E-2</v>
          </cell>
          <cell r="FH1994">
            <v>0.02</v>
          </cell>
          <cell r="FI1994">
            <v>73.28</v>
          </cell>
          <cell r="FK1994">
            <v>3.1859999999999999</v>
          </cell>
          <cell r="FL1994">
            <v>2.1999999999999999E-2</v>
          </cell>
          <cell r="FM1994">
            <v>1.4E-2</v>
          </cell>
          <cell r="FN1994">
            <v>36.159999999999997</v>
          </cell>
          <cell r="FP1994">
            <v>57.2</v>
          </cell>
          <cell r="FQ1994">
            <v>0.34</v>
          </cell>
          <cell r="FR1994">
            <v>0.56200000000000006</v>
          </cell>
          <cell r="FU1994">
            <v>36.950000000000003</v>
          </cell>
          <cell r="FV1994">
            <v>4.9000000000000002E-2</v>
          </cell>
          <cell r="FW1994">
            <v>4.9000000000000002E-2</v>
          </cell>
          <cell r="GB1994">
            <v>0</v>
          </cell>
          <cell r="GD1994">
            <v>178.18010000000012</v>
          </cell>
          <cell r="GE1994">
            <v>213.95800000000014</v>
          </cell>
          <cell r="GF1994">
            <v>27.621199999999977</v>
          </cell>
          <cell r="GG1994">
            <v>128.64499999999998</v>
          </cell>
          <cell r="GH1994">
            <v>25.474</v>
          </cell>
          <cell r="GI1994">
            <v>104.0150000000001</v>
          </cell>
          <cell r="GJ1994">
            <v>189.72000000000003</v>
          </cell>
          <cell r="GK1994">
            <v>698.9799999999999</v>
          </cell>
          <cell r="GL1994">
            <v>63.770555999999985</v>
          </cell>
          <cell r="GM1994">
            <v>498.06399999999923</v>
          </cell>
          <cell r="GN1994">
            <v>0.19</v>
          </cell>
          <cell r="GO1994">
            <v>355.6080000000004</v>
          </cell>
          <cell r="GP1994">
            <v>6.702</v>
          </cell>
          <cell r="GQ1994">
            <v>19.164000000000026</v>
          </cell>
          <cell r="GR1994">
            <v>8.8490000000000002</v>
          </cell>
          <cell r="GS1994">
            <v>33.36699999999999</v>
          </cell>
          <cell r="GT1994">
            <v>10.650300000000003</v>
          </cell>
          <cell r="GU1994">
            <v>48.479499999999994</v>
          </cell>
          <cell r="GV1994">
            <v>32.415999999999997</v>
          </cell>
          <cell r="GW1994">
            <v>189.99500000000003</v>
          </cell>
          <cell r="GX1994">
            <v>8.6955999999999989</v>
          </cell>
          <cell r="GY1994">
            <v>52.401600000000002</v>
          </cell>
          <cell r="GZ1994">
            <v>12.184699999999999</v>
          </cell>
          <cell r="HA1994">
            <v>52.402999999999928</v>
          </cell>
          <cell r="HB1994">
            <v>5.6469999999999985</v>
          </cell>
          <cell r="HC1994">
            <v>2.7419999999999987</v>
          </cell>
          <cell r="HD1994">
            <v>21.104927999999997</v>
          </cell>
          <cell r="HE1994">
            <v>19.430207999999933</v>
          </cell>
          <cell r="HF1994">
            <v>2.2500000000000004</v>
          </cell>
          <cell r="HG1994">
            <v>5.1800000000000033</v>
          </cell>
          <cell r="HH1994">
            <v>41.295000000000016</v>
          </cell>
          <cell r="HI1994">
            <v>186.83099999999965</v>
          </cell>
          <cell r="HJ1994">
            <v>12.030000000000001</v>
          </cell>
          <cell r="HK1994">
            <v>242.7000000000001</v>
          </cell>
          <cell r="HL1994">
            <v>11.478989</v>
          </cell>
          <cell r="HM1994">
            <v>167.31808000000035</v>
          </cell>
          <cell r="HN1994">
            <v>50.195599999999985</v>
          </cell>
          <cell r="HO1994">
            <v>34.154000000000018</v>
          </cell>
          <cell r="HP1994">
            <v>17.934000000000005</v>
          </cell>
          <cell r="HQ1994">
            <v>17.346000000000004</v>
          </cell>
          <cell r="HR1994">
            <v>36.1203</v>
          </cell>
          <cell r="HS1994">
            <v>41.800999999999974</v>
          </cell>
          <cell r="HT1994">
            <v>39.61</v>
          </cell>
          <cell r="HU1994">
            <v>115.84000000000015</v>
          </cell>
          <cell r="HV1994">
            <v>20.821000000000009</v>
          </cell>
          <cell r="HW1994">
            <v>42.342799999999997</v>
          </cell>
          <cell r="HX1994">
            <v>3.7639999999999985</v>
          </cell>
          <cell r="HY1994">
            <v>10.59799999999999</v>
          </cell>
          <cell r="HZ1994">
            <v>0.99100000000000044</v>
          </cell>
          <cell r="IA1994">
            <v>2.4199999999999973</v>
          </cell>
          <cell r="IB1994">
            <v>1.3654000000000004</v>
          </cell>
          <cell r="IC1994">
            <v>5.1869999999999985</v>
          </cell>
          <cell r="ID1994">
            <v>2.5859999999999945</v>
          </cell>
          <cell r="IE1994">
            <v>5.6800000000000042</v>
          </cell>
          <cell r="IF1994">
            <v>2.4309999999999992</v>
          </cell>
          <cell r="IG1994">
            <v>3.0780000000000021</v>
          </cell>
          <cell r="IH1994">
            <v>2.4759999999999995</v>
          </cell>
          <cell r="II1994">
            <v>2.0060000000000016</v>
          </cell>
          <cell r="IJ1994">
            <v>16.805999999999997</v>
          </cell>
          <cell r="IK1994">
            <v>209.81100000000009</v>
          </cell>
          <cell r="IL1994">
            <v>5.8659999999999988</v>
          </cell>
          <cell r="IM1994">
            <v>6.8490000000000197</v>
          </cell>
        </row>
        <row r="1995">
          <cell r="A1995">
            <v>43632</v>
          </cell>
          <cell r="B1995">
            <v>16</v>
          </cell>
          <cell r="C1995">
            <v>6</v>
          </cell>
          <cell r="D1995">
            <v>2019</v>
          </cell>
          <cell r="E1995" t="str">
            <v>1662019</v>
          </cell>
          <cell r="F1995">
            <v>281.27199999999999</v>
          </cell>
          <cell r="G1995">
            <v>295.98</v>
          </cell>
          <cell r="H1995">
            <v>57.331000000000003</v>
          </cell>
          <cell r="I1995">
            <v>0.38600000000000001</v>
          </cell>
          <cell r="J1995">
            <v>0.16700000000000001</v>
          </cell>
          <cell r="K1995">
            <v>340</v>
          </cell>
          <cell r="M1995">
            <v>70.58</v>
          </cell>
          <cell r="N1995">
            <v>8.7999999999999995E-2</v>
          </cell>
          <cell r="O1995">
            <v>8.7999999999999995E-2</v>
          </cell>
          <cell r="P1995">
            <v>361.27</v>
          </cell>
          <cell r="R1995">
            <v>58.98</v>
          </cell>
          <cell r="S1995">
            <v>0.189</v>
          </cell>
          <cell r="T1995">
            <v>4.2000000000000003E-2</v>
          </cell>
          <cell r="U1995">
            <v>157.69</v>
          </cell>
          <cell r="W1995">
            <v>589.70000000000005</v>
          </cell>
          <cell r="X1995">
            <v>3.54</v>
          </cell>
          <cell r="AC1995">
            <v>0.94</v>
          </cell>
          <cell r="AD1995">
            <v>104.43</v>
          </cell>
          <cell r="AF1995">
            <v>179.88</v>
          </cell>
          <cell r="AG1995">
            <v>0</v>
          </cell>
          <cell r="AH1995">
            <v>1.3</v>
          </cell>
          <cell r="AI1995">
            <v>34.96</v>
          </cell>
          <cell r="AJ1995">
            <v>17.07</v>
          </cell>
          <cell r="AK1995">
            <v>88.32</v>
          </cell>
          <cell r="AL1995">
            <v>0</v>
          </cell>
          <cell r="AM1995">
            <v>1.04</v>
          </cell>
          <cell r="AN1995">
            <v>213.31</v>
          </cell>
          <cell r="AP1995">
            <v>43.024999999999999</v>
          </cell>
          <cell r="AQ1995">
            <v>0</v>
          </cell>
          <cell r="AR1995">
            <v>4.4999999999999998E-2</v>
          </cell>
          <cell r="AS1995">
            <v>197.2</v>
          </cell>
          <cell r="AU1995">
            <v>31.356000000000002</v>
          </cell>
          <cell r="AV1995">
            <v>0.14899999999999999</v>
          </cell>
          <cell r="AW1995">
            <v>0.14899999999999999</v>
          </cell>
          <cell r="AX1995">
            <v>219.79</v>
          </cell>
          <cell r="AZ1995">
            <v>95.994</v>
          </cell>
          <cell r="BA1995">
            <v>2.5999999999999999E-2</v>
          </cell>
          <cell r="BB1995">
            <v>0.49399999999999999</v>
          </cell>
          <cell r="BC1995">
            <v>181.13</v>
          </cell>
          <cell r="BE1995">
            <v>250.84</v>
          </cell>
          <cell r="BF1995">
            <v>1.905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251.21</v>
          </cell>
          <cell r="BM1995">
            <v>21.9</v>
          </cell>
          <cell r="BN1995">
            <v>0</v>
          </cell>
          <cell r="BO1995">
            <v>4.3200000000000002E-2</v>
          </cell>
          <cell r="BP1995">
            <v>271.87</v>
          </cell>
          <cell r="BQ1995" t="str">
            <v>-</v>
          </cell>
          <cell r="BR1995">
            <v>167.601</v>
          </cell>
          <cell r="BS1995">
            <v>0</v>
          </cell>
          <cell r="BT1995">
            <v>0.16300000000000001</v>
          </cell>
          <cell r="BU1995">
            <v>6.75</v>
          </cell>
          <cell r="BV1995">
            <v>234.47</v>
          </cell>
          <cell r="BX1995">
            <v>36.423000000000002</v>
          </cell>
          <cell r="BY1995">
            <v>0</v>
          </cell>
          <cell r="BZ1995">
            <v>8.2000000000000003E-2</v>
          </cell>
          <cell r="CA1995">
            <v>80.296999999999997</v>
          </cell>
          <cell r="CC1995">
            <v>69.5</v>
          </cell>
          <cell r="CD1995">
            <v>0</v>
          </cell>
          <cell r="CE1995">
            <v>5.4432000000000001E-2</v>
          </cell>
          <cell r="CF1995">
            <v>145.91999999999999</v>
          </cell>
          <cell r="CH1995">
            <v>38.630000000000003</v>
          </cell>
          <cell r="CI1995">
            <v>0</v>
          </cell>
          <cell r="CJ1995">
            <v>0.08</v>
          </cell>
          <cell r="CK1995">
            <v>49.6</v>
          </cell>
          <cell r="CM1995">
            <v>179.11500000000001</v>
          </cell>
          <cell r="CN1995">
            <v>0.14899999999999999</v>
          </cell>
          <cell r="CO1995">
            <v>1.319</v>
          </cell>
          <cell r="CP1995">
            <v>55.54</v>
          </cell>
          <cell r="CR1995">
            <v>58.69</v>
          </cell>
          <cell r="CS1995">
            <v>0</v>
          </cell>
          <cell r="CT1995">
            <v>0.4</v>
          </cell>
          <cell r="CU1995">
            <v>52.83</v>
          </cell>
          <cell r="CW1995">
            <v>26.14</v>
          </cell>
          <cell r="CX1995">
            <v>0.46282800000000002</v>
          </cell>
          <cell r="CY1995">
            <v>4.3200000000000002E-2</v>
          </cell>
          <cell r="CZ1995">
            <v>0.41036800000000001</v>
          </cell>
          <cell r="DA1995">
            <v>0.45356800000000003</v>
          </cell>
          <cell r="DB1995">
            <v>41.37</v>
          </cell>
          <cell r="DD1995">
            <v>93.343000000000004</v>
          </cell>
          <cell r="DE1995">
            <v>0.23599999999999999</v>
          </cell>
          <cell r="DF1995">
            <v>0</v>
          </cell>
          <cell r="DG1995">
            <v>47.42</v>
          </cell>
          <cell r="DI1995">
            <v>27.85</v>
          </cell>
          <cell r="DJ1995">
            <v>0.13200000000000001</v>
          </cell>
          <cell r="DK1995">
            <v>0</v>
          </cell>
          <cell r="DL1995">
            <v>45.03</v>
          </cell>
          <cell r="DN1995">
            <v>30.545999999999999</v>
          </cell>
          <cell r="DO1995">
            <v>0.24</v>
          </cell>
          <cell r="DP1995">
            <v>0.22</v>
          </cell>
          <cell r="DQ1995">
            <v>31.09</v>
          </cell>
          <cell r="DS1995">
            <v>123.52</v>
          </cell>
          <cell r="DT1995">
            <v>0.46</v>
          </cell>
          <cell r="DU1995">
            <v>0.8</v>
          </cell>
          <cell r="DV1995">
            <v>24.47</v>
          </cell>
          <cell r="DX1995">
            <v>44.064</v>
          </cell>
          <cell r="DY1995">
            <v>0.19</v>
          </cell>
          <cell r="EE1995">
            <v>0.28399999999999997</v>
          </cell>
          <cell r="EF1995">
            <v>60.78</v>
          </cell>
          <cell r="EH1995">
            <v>5.56</v>
          </cell>
          <cell r="EI1995">
            <v>2.7E-2</v>
          </cell>
          <cell r="EM1995">
            <v>0.05</v>
          </cell>
          <cell r="EN1995">
            <v>21.07</v>
          </cell>
          <cell r="EP1995">
            <v>4.0540000000000003</v>
          </cell>
          <cell r="EQ1995">
            <v>0</v>
          </cell>
          <cell r="ER1995">
            <v>1.6E-2</v>
          </cell>
          <cell r="ES1995">
            <v>43.03</v>
          </cell>
          <cell r="EU1995">
            <v>9.8699999999999992</v>
          </cell>
          <cell r="EV1995">
            <v>0</v>
          </cell>
          <cell r="EX1995">
            <v>1.0999999999999999E-2</v>
          </cell>
          <cell r="EY1995">
            <v>57.31</v>
          </cell>
          <cell r="FA1995">
            <v>3.2480000000000002</v>
          </cell>
          <cell r="FB1995">
            <v>3.4000000000000002E-2</v>
          </cell>
          <cell r="FC1995">
            <v>3.4000000000000002E-2</v>
          </cell>
          <cell r="FD1995">
            <v>60.8</v>
          </cell>
          <cell r="FF1995">
            <v>1.5680000000000001</v>
          </cell>
          <cell r="FG1995">
            <v>1.4E-2</v>
          </cell>
          <cell r="FH1995">
            <v>0.02</v>
          </cell>
          <cell r="FI1995">
            <v>73.28</v>
          </cell>
          <cell r="FK1995">
            <v>3.1859999999999999</v>
          </cell>
          <cell r="FL1995">
            <v>1.4E-2</v>
          </cell>
          <cell r="FM1995">
            <v>1.4E-2</v>
          </cell>
          <cell r="FN1995">
            <v>36.17</v>
          </cell>
          <cell r="FP1995">
            <v>57.33</v>
          </cell>
          <cell r="FQ1995">
            <v>0.72</v>
          </cell>
          <cell r="FR1995">
            <v>0.56200000000000006</v>
          </cell>
          <cell r="FU1995">
            <v>37.04</v>
          </cell>
          <cell r="FV1995">
            <v>0.13900000000000001</v>
          </cell>
          <cell r="FW1995">
            <v>4.9000000000000002E-2</v>
          </cell>
          <cell r="GB1995">
            <v>0</v>
          </cell>
          <cell r="GD1995">
            <v>178.56610000000012</v>
          </cell>
          <cell r="GE1995">
            <v>214.12500000000014</v>
          </cell>
          <cell r="GF1995">
            <v>27.709199999999978</v>
          </cell>
          <cell r="GG1995">
            <v>128.73299999999998</v>
          </cell>
          <cell r="GH1995">
            <v>25.663</v>
          </cell>
          <cell r="GI1995">
            <v>104.0570000000001</v>
          </cell>
          <cell r="GJ1995">
            <v>193.26000000000002</v>
          </cell>
          <cell r="GK1995">
            <v>699.92</v>
          </cell>
          <cell r="GL1995">
            <v>63.770555999999985</v>
          </cell>
          <cell r="GM1995">
            <v>499.36399999999924</v>
          </cell>
          <cell r="GN1995">
            <v>0.19</v>
          </cell>
          <cell r="GO1995">
            <v>356.64800000000042</v>
          </cell>
          <cell r="GP1995">
            <v>6.702</v>
          </cell>
          <cell r="GQ1995">
            <v>19.209000000000028</v>
          </cell>
          <cell r="GR1995">
            <v>8.9979999999999993</v>
          </cell>
          <cell r="GS1995">
            <v>33.515999999999991</v>
          </cell>
          <cell r="GT1995">
            <v>10.676300000000003</v>
          </cell>
          <cell r="GU1995">
            <v>48.973499999999994</v>
          </cell>
          <cell r="GV1995">
            <v>34.320999999999998</v>
          </cell>
          <cell r="GW1995">
            <v>189.99500000000003</v>
          </cell>
          <cell r="GX1995">
            <v>8.6955999999999989</v>
          </cell>
          <cell r="GY1995">
            <v>52.444800000000001</v>
          </cell>
          <cell r="GZ1995">
            <v>12.184699999999999</v>
          </cell>
          <cell r="HA1995">
            <v>52.565999999999924</v>
          </cell>
          <cell r="HB1995">
            <v>5.6469999999999985</v>
          </cell>
          <cell r="HC1995">
            <v>2.8239999999999985</v>
          </cell>
          <cell r="HD1995">
            <v>21.104927999999997</v>
          </cell>
          <cell r="HE1995">
            <v>19.484639999999931</v>
          </cell>
          <cell r="HF1995">
            <v>2.2500000000000004</v>
          </cell>
          <cell r="HG1995">
            <v>5.2600000000000033</v>
          </cell>
          <cell r="HH1995">
            <v>41.444000000000017</v>
          </cell>
          <cell r="HI1995">
            <v>188.14999999999964</v>
          </cell>
          <cell r="HJ1995">
            <v>12.030000000000001</v>
          </cell>
          <cell r="HK1995">
            <v>243.10000000000011</v>
          </cell>
          <cell r="HL1995">
            <v>11.941817</v>
          </cell>
          <cell r="HM1995">
            <v>167.77164800000034</v>
          </cell>
          <cell r="HN1995">
            <v>50.431599999999982</v>
          </cell>
          <cell r="HO1995">
            <v>34.154000000000018</v>
          </cell>
          <cell r="HP1995">
            <v>18.066000000000006</v>
          </cell>
          <cell r="HQ1995">
            <v>17.346000000000004</v>
          </cell>
          <cell r="HR1995">
            <v>36.360300000000002</v>
          </cell>
          <cell r="HS1995">
            <v>42.020999999999972</v>
          </cell>
          <cell r="HT1995">
            <v>40.07</v>
          </cell>
          <cell r="HU1995">
            <v>116.64000000000014</v>
          </cell>
          <cell r="HV1995">
            <v>21.01100000000001</v>
          </cell>
          <cell r="HW1995">
            <v>42.626799999999996</v>
          </cell>
          <cell r="HX1995">
            <v>3.7909999999999986</v>
          </cell>
          <cell r="HY1995">
            <v>10.647999999999991</v>
          </cell>
          <cell r="HZ1995">
            <v>0.99100000000000044</v>
          </cell>
          <cell r="IA1995">
            <v>2.4359999999999973</v>
          </cell>
          <cell r="IB1995">
            <v>1.3654000000000004</v>
          </cell>
          <cell r="IC1995">
            <v>5.1979999999999986</v>
          </cell>
          <cell r="ID1995">
            <v>2.6199999999999943</v>
          </cell>
          <cell r="IE1995">
            <v>5.714000000000004</v>
          </cell>
          <cell r="IF1995">
            <v>2.444999999999999</v>
          </cell>
          <cell r="IG1995">
            <v>3.0980000000000021</v>
          </cell>
          <cell r="IH1995">
            <v>2.4899999999999993</v>
          </cell>
          <cell r="II1995">
            <v>2.0200000000000014</v>
          </cell>
          <cell r="IJ1995">
            <v>17.525999999999996</v>
          </cell>
          <cell r="IK1995">
            <v>210.3730000000001</v>
          </cell>
          <cell r="IL1995">
            <v>6.004999999999999</v>
          </cell>
          <cell r="IM1995">
            <v>6.8980000000000201</v>
          </cell>
        </row>
        <row r="1996">
          <cell r="A1996">
            <v>43633</v>
          </cell>
          <cell r="B1996">
            <v>17</v>
          </cell>
          <cell r="C1996">
            <v>6</v>
          </cell>
          <cell r="D1996">
            <v>2019</v>
          </cell>
          <cell r="E1996" t="str">
            <v>1762019</v>
          </cell>
          <cell r="F1996">
            <v>281.28899999999999</v>
          </cell>
          <cell r="G1996">
            <v>260</v>
          </cell>
          <cell r="H1996">
            <v>57.518999999999998</v>
          </cell>
          <cell r="I1996">
            <v>0.309</v>
          </cell>
          <cell r="J1996">
            <v>0.121</v>
          </cell>
          <cell r="K1996">
            <v>339.96</v>
          </cell>
          <cell r="M1996">
            <v>70.305999999999997</v>
          </cell>
          <cell r="N1996">
            <v>0</v>
          </cell>
          <cell r="O1996">
            <v>8.7999999999999995E-2</v>
          </cell>
          <cell r="P1996">
            <v>361.3</v>
          </cell>
          <cell r="R1996">
            <v>59.15</v>
          </cell>
          <cell r="S1996">
            <v>0.245</v>
          </cell>
          <cell r="T1996">
            <v>4.2999999999999997E-2</v>
          </cell>
          <cell r="U1996">
            <v>157.71</v>
          </cell>
          <cell r="W1996">
            <v>592.29999999999995</v>
          </cell>
          <cell r="X1996">
            <v>3.53</v>
          </cell>
          <cell r="AC1996">
            <v>0.93</v>
          </cell>
          <cell r="AD1996">
            <v>104.36</v>
          </cell>
          <cell r="AF1996">
            <v>178.76</v>
          </cell>
          <cell r="AG1996">
            <v>0.17599999999999999</v>
          </cell>
          <cell r="AH1996">
            <v>1.3</v>
          </cell>
          <cell r="AI1996">
            <v>34.93</v>
          </cell>
          <cell r="AJ1996">
            <v>17.07</v>
          </cell>
          <cell r="AK1996">
            <v>87.06</v>
          </cell>
          <cell r="AL1996">
            <v>0</v>
          </cell>
          <cell r="AM1996">
            <v>1.04</v>
          </cell>
          <cell r="AN1996">
            <v>213.29</v>
          </cell>
          <cell r="AP1996">
            <v>42.823</v>
          </cell>
          <cell r="AQ1996">
            <v>0</v>
          </cell>
          <cell r="AR1996">
            <v>4.4999999999999998E-2</v>
          </cell>
          <cell r="AS1996">
            <v>197.25</v>
          </cell>
          <cell r="AU1996">
            <v>32.161999999999999</v>
          </cell>
          <cell r="AV1996">
            <v>0.95299999999999996</v>
          </cell>
          <cell r="AW1996">
            <v>0.14699999999999999</v>
          </cell>
          <cell r="AX1996">
            <v>219.75</v>
          </cell>
          <cell r="AZ1996">
            <v>95.234999999999999</v>
          </cell>
          <cell r="BA1996">
            <v>0</v>
          </cell>
          <cell r="BB1996">
            <v>0.49299999999999999</v>
          </cell>
          <cell r="BC1996">
            <v>181.13</v>
          </cell>
          <cell r="BE1996">
            <v>250.84</v>
          </cell>
          <cell r="BF1996">
            <v>0.23100000000000001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251.21</v>
          </cell>
          <cell r="BM1996">
            <v>21.9</v>
          </cell>
          <cell r="BN1996">
            <v>5.8000000000000003E-2</v>
          </cell>
          <cell r="BO1996">
            <v>4.3200000000000002E-2</v>
          </cell>
          <cell r="BP1996">
            <v>271.77</v>
          </cell>
          <cell r="BQ1996" t="str">
            <v>-</v>
          </cell>
          <cell r="BR1996">
            <v>167.46600000000001</v>
          </cell>
          <cell r="BS1996">
            <v>0.13800000000000001</v>
          </cell>
          <cell r="BT1996">
            <v>8.5999999999999993E-2</v>
          </cell>
          <cell r="BU1996">
            <v>8.843</v>
          </cell>
          <cell r="BV1996">
            <v>234.44</v>
          </cell>
          <cell r="BX1996">
            <v>36.063000000000002</v>
          </cell>
          <cell r="BY1996">
            <v>0</v>
          </cell>
          <cell r="BZ1996">
            <v>8.2000000000000003E-2</v>
          </cell>
          <cell r="CA1996">
            <v>80.290000000000006</v>
          </cell>
          <cell r="CC1996">
            <v>69.400000000000006</v>
          </cell>
          <cell r="CD1996">
            <v>0</v>
          </cell>
          <cell r="CE1996">
            <v>5.4432000000000001E-2</v>
          </cell>
          <cell r="CF1996">
            <v>145.91</v>
          </cell>
          <cell r="CH1996">
            <v>38.549999999999997</v>
          </cell>
          <cell r="CI1996">
            <v>0</v>
          </cell>
          <cell r="CJ1996">
            <v>0.08</v>
          </cell>
          <cell r="CK1996">
            <v>49.53</v>
          </cell>
          <cell r="CM1996">
            <v>177.673</v>
          </cell>
          <cell r="CN1996">
            <v>0</v>
          </cell>
          <cell r="CO1996">
            <v>1.319</v>
          </cell>
          <cell r="CP1996">
            <v>55.54</v>
          </cell>
          <cell r="CR1996">
            <v>58.69</v>
          </cell>
          <cell r="CS1996">
            <v>0.5</v>
          </cell>
          <cell r="CT1996">
            <v>0.4</v>
          </cell>
          <cell r="CU1996">
            <v>53.05</v>
          </cell>
          <cell r="CW1996">
            <v>26.55</v>
          </cell>
          <cell r="CX1996">
            <v>0.87438400000000005</v>
          </cell>
          <cell r="CY1996">
            <v>4.3200000000000002E-2</v>
          </cell>
          <cell r="CZ1996">
            <v>0.41036800000000001</v>
          </cell>
          <cell r="DA1996">
            <v>0.45356800000000003</v>
          </cell>
          <cell r="DB1996">
            <v>41.37</v>
          </cell>
          <cell r="DD1996">
            <v>93.343000000000004</v>
          </cell>
          <cell r="DE1996">
            <v>0.53800000000000003</v>
          </cell>
          <cell r="DF1996">
            <v>0</v>
          </cell>
          <cell r="DG1996">
            <v>47.43</v>
          </cell>
          <cell r="DI1996">
            <v>27.911000000000001</v>
          </cell>
          <cell r="DJ1996">
            <v>0.24299999999999999</v>
          </cell>
          <cell r="DK1996">
            <v>0</v>
          </cell>
          <cell r="DL1996">
            <v>45.05</v>
          </cell>
          <cell r="DN1996">
            <v>30.73</v>
          </cell>
          <cell r="DO1996">
            <v>0.39900000000000002</v>
          </cell>
          <cell r="DP1996">
            <v>0.378</v>
          </cell>
          <cell r="DQ1996">
            <v>31.1</v>
          </cell>
          <cell r="DS1996">
            <v>123.8</v>
          </cell>
          <cell r="DT1996">
            <v>1.24</v>
          </cell>
          <cell r="DU1996">
            <v>0.8</v>
          </cell>
          <cell r="DV1996">
            <v>24.45</v>
          </cell>
          <cell r="DX1996">
            <v>43.878</v>
          </cell>
          <cell r="DY1996">
            <v>0.09</v>
          </cell>
          <cell r="EE1996">
            <v>0.27600000000000002</v>
          </cell>
          <cell r="EF1996">
            <v>60.77</v>
          </cell>
          <cell r="EH1996">
            <v>5.5369999999999999</v>
          </cell>
          <cell r="EI1996">
            <v>2.5000000000000001E-2</v>
          </cell>
          <cell r="EM1996">
            <v>4.8000000000000001E-2</v>
          </cell>
          <cell r="EN1996">
            <v>21.06</v>
          </cell>
          <cell r="EP1996">
            <v>4.0419999999999998</v>
          </cell>
          <cell r="EQ1996">
            <v>4.0000000000000001E-3</v>
          </cell>
          <cell r="ER1996">
            <v>1.6E-2</v>
          </cell>
          <cell r="ES1996">
            <v>43.03</v>
          </cell>
          <cell r="EU1996">
            <v>9.8710000000000004</v>
          </cell>
          <cell r="EV1996">
            <v>1.0999999999999999E-2</v>
          </cell>
          <cell r="EX1996">
            <v>1.0999999999999999E-2</v>
          </cell>
          <cell r="EY1996">
            <v>57.3</v>
          </cell>
          <cell r="FA1996">
            <v>3.24</v>
          </cell>
          <cell r="FB1996">
            <v>2.5999999999999999E-2</v>
          </cell>
          <cell r="FC1996">
            <v>3.4000000000000002E-2</v>
          </cell>
          <cell r="FD1996">
            <v>60.81</v>
          </cell>
          <cell r="FF1996">
            <v>1.5740000000000001</v>
          </cell>
          <cell r="FG1996">
            <v>2.5000000000000001E-2</v>
          </cell>
          <cell r="FH1996">
            <v>0.02</v>
          </cell>
          <cell r="FI1996">
            <v>73.28</v>
          </cell>
          <cell r="FK1996">
            <v>3.1859999999999999</v>
          </cell>
          <cell r="FL1996">
            <v>1.4E-2</v>
          </cell>
          <cell r="FM1996">
            <v>1.4E-2</v>
          </cell>
          <cell r="FN1996">
            <v>36.18</v>
          </cell>
          <cell r="FP1996">
            <v>57.45</v>
          </cell>
          <cell r="FQ1996">
            <v>0.72</v>
          </cell>
          <cell r="FR1996">
            <v>0.56200000000000006</v>
          </cell>
          <cell r="FU1996">
            <v>37.130000000000003</v>
          </cell>
          <cell r="FV1996">
            <v>0.13900000000000001</v>
          </cell>
          <cell r="FW1996">
            <v>4.9000000000000002E-2</v>
          </cell>
          <cell r="GB1996">
            <v>0</v>
          </cell>
          <cell r="GD1996">
            <v>178.87510000000012</v>
          </cell>
          <cell r="GE1996">
            <v>214.24600000000015</v>
          </cell>
          <cell r="GF1996">
            <v>27.709199999999978</v>
          </cell>
          <cell r="GG1996">
            <v>128.82099999999997</v>
          </cell>
          <cell r="GH1996">
            <v>25.908000000000001</v>
          </cell>
          <cell r="GI1996">
            <v>104.10000000000011</v>
          </cell>
          <cell r="GJ1996">
            <v>196.79000000000002</v>
          </cell>
          <cell r="GK1996">
            <v>700.84999999999991</v>
          </cell>
          <cell r="GL1996">
            <v>63.946555999999987</v>
          </cell>
          <cell r="GM1996">
            <v>500.66399999999925</v>
          </cell>
          <cell r="GN1996">
            <v>0.19</v>
          </cell>
          <cell r="GO1996">
            <v>357.68800000000044</v>
          </cell>
          <cell r="GP1996">
            <v>6.702</v>
          </cell>
          <cell r="GQ1996">
            <v>19.25400000000003</v>
          </cell>
          <cell r="GR1996">
            <v>9.9509999999999987</v>
          </cell>
          <cell r="GS1996">
            <v>33.66299999999999</v>
          </cell>
          <cell r="GT1996">
            <v>10.676300000000003</v>
          </cell>
          <cell r="GU1996">
            <v>49.466499999999996</v>
          </cell>
          <cell r="GV1996">
            <v>34.552</v>
          </cell>
          <cell r="GW1996">
            <v>189.99500000000003</v>
          </cell>
          <cell r="GX1996">
            <v>8.7535999999999987</v>
          </cell>
          <cell r="GY1996">
            <v>52.488</v>
          </cell>
          <cell r="GZ1996">
            <v>12.322699999999999</v>
          </cell>
          <cell r="HA1996">
            <v>52.651999999999923</v>
          </cell>
          <cell r="HB1996">
            <v>5.6469999999999985</v>
          </cell>
          <cell r="HC1996">
            <v>2.9059999999999984</v>
          </cell>
          <cell r="HD1996">
            <v>21.104927999999997</v>
          </cell>
          <cell r="HE1996">
            <v>19.53907199999993</v>
          </cell>
          <cell r="HF1996">
            <v>2.2500000000000004</v>
          </cell>
          <cell r="HG1996">
            <v>5.3400000000000034</v>
          </cell>
          <cell r="HH1996">
            <v>41.444000000000017</v>
          </cell>
          <cell r="HI1996">
            <v>189.46899999999962</v>
          </cell>
          <cell r="HJ1996">
            <v>12.530000000000001</v>
          </cell>
          <cell r="HK1996">
            <v>243.50000000000011</v>
          </cell>
          <cell r="HL1996">
            <v>12.816201</v>
          </cell>
          <cell r="HM1996">
            <v>168.22521600000033</v>
          </cell>
          <cell r="HN1996">
            <v>50.969599999999978</v>
          </cell>
          <cell r="HO1996">
            <v>34.154000000000018</v>
          </cell>
          <cell r="HP1996">
            <v>18.309000000000005</v>
          </cell>
          <cell r="HQ1996">
            <v>17.346000000000004</v>
          </cell>
          <cell r="HR1996">
            <v>36.759300000000003</v>
          </cell>
          <cell r="HS1996">
            <v>42.398999999999972</v>
          </cell>
          <cell r="HT1996">
            <v>41.31</v>
          </cell>
          <cell r="HU1996">
            <v>117.44000000000014</v>
          </cell>
          <cell r="HV1996">
            <v>21.10100000000001</v>
          </cell>
          <cell r="HW1996">
            <v>42.902799999999999</v>
          </cell>
          <cell r="HX1996">
            <v>3.8159999999999985</v>
          </cell>
          <cell r="HY1996">
            <v>10.695999999999991</v>
          </cell>
          <cell r="HZ1996">
            <v>0.99500000000000044</v>
          </cell>
          <cell r="IA1996">
            <v>2.4519999999999973</v>
          </cell>
          <cell r="IB1996">
            <v>1.3764000000000003</v>
          </cell>
          <cell r="IC1996">
            <v>5.2089999999999987</v>
          </cell>
          <cell r="ID1996">
            <v>2.6459999999999941</v>
          </cell>
          <cell r="IE1996">
            <v>5.7480000000000038</v>
          </cell>
          <cell r="IF1996">
            <v>2.4699999999999989</v>
          </cell>
          <cell r="IG1996">
            <v>3.1180000000000021</v>
          </cell>
          <cell r="IH1996">
            <v>2.5039999999999991</v>
          </cell>
          <cell r="II1996">
            <v>2.0340000000000011</v>
          </cell>
          <cell r="IJ1996">
            <v>18.245999999999995</v>
          </cell>
          <cell r="IK1996">
            <v>210.93500000000012</v>
          </cell>
          <cell r="IL1996">
            <v>6.1439999999999992</v>
          </cell>
          <cell r="IM1996">
            <v>6.9470000000000205</v>
          </cell>
        </row>
        <row r="1997">
          <cell r="A1997">
            <v>43634</v>
          </cell>
          <cell r="B1997">
            <v>18</v>
          </cell>
          <cell r="C1997">
            <v>6</v>
          </cell>
          <cell r="D1997">
            <v>2019</v>
          </cell>
          <cell r="E1997" t="str">
            <v>1862019</v>
          </cell>
          <cell r="F1997">
            <v>281.32</v>
          </cell>
          <cell r="G1997">
            <v>259.99</v>
          </cell>
          <cell r="H1997">
            <v>57.843000000000004</v>
          </cell>
          <cell r="I1997">
            <v>0.44500000000000001</v>
          </cell>
          <cell r="J1997">
            <v>0.121</v>
          </cell>
          <cell r="K1997">
            <v>339.94</v>
          </cell>
          <cell r="M1997">
            <v>70.17</v>
          </cell>
          <cell r="N1997">
            <v>0</v>
          </cell>
          <cell r="O1997">
            <v>8.7999999999999995E-2</v>
          </cell>
          <cell r="P1997">
            <v>361.32499999999999</v>
          </cell>
          <cell r="R1997">
            <v>59.287999999999997</v>
          </cell>
          <cell r="S1997">
            <v>0.216</v>
          </cell>
          <cell r="T1997">
            <v>4.1000000000000002E-2</v>
          </cell>
          <cell r="U1997">
            <v>157.74</v>
          </cell>
          <cell r="W1997">
            <v>596.20000000000005</v>
          </cell>
          <cell r="X1997">
            <v>4.8499999999999996</v>
          </cell>
          <cell r="AC1997">
            <v>0.95</v>
          </cell>
          <cell r="AD1997">
            <v>104.25</v>
          </cell>
          <cell r="AF1997">
            <v>177</v>
          </cell>
          <cell r="AG1997">
            <v>0</v>
          </cell>
          <cell r="AH1997">
            <v>1.3</v>
          </cell>
          <cell r="AI1997">
            <v>34.9</v>
          </cell>
          <cell r="AJ1997">
            <v>17.07</v>
          </cell>
          <cell r="AK1997">
            <v>85.8</v>
          </cell>
          <cell r="AL1997">
            <v>0</v>
          </cell>
          <cell r="AM1997">
            <v>1.04</v>
          </cell>
          <cell r="AN1997">
            <v>213.28</v>
          </cell>
          <cell r="AP1997">
            <v>42.722000000000001</v>
          </cell>
          <cell r="AQ1997">
            <v>0</v>
          </cell>
          <cell r="AR1997">
            <v>4.4999999999999998E-2</v>
          </cell>
          <cell r="AS1997">
            <v>197.29</v>
          </cell>
          <cell r="AU1997">
            <v>32.807000000000002</v>
          </cell>
          <cell r="AV1997">
            <v>0.79700000000000004</v>
          </cell>
          <cell r="AW1997">
            <v>0.152</v>
          </cell>
          <cell r="AX1997">
            <v>219.72</v>
          </cell>
          <cell r="AZ1997">
            <v>94.665000000000006</v>
          </cell>
          <cell r="BA1997">
            <v>0</v>
          </cell>
          <cell r="BB1997">
            <v>0.49199999999999999</v>
          </cell>
          <cell r="BC1997">
            <v>181.13</v>
          </cell>
          <cell r="BE1997">
            <v>250.84</v>
          </cell>
          <cell r="BF1997">
            <v>0.223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251.21</v>
          </cell>
          <cell r="BM1997">
            <v>21.9</v>
          </cell>
          <cell r="BN1997">
            <v>0</v>
          </cell>
          <cell r="BO1997">
            <v>5.4000000000000003E-3</v>
          </cell>
          <cell r="BP1997">
            <v>271.77</v>
          </cell>
          <cell r="BQ1997" t="str">
            <v>-</v>
          </cell>
          <cell r="BR1997">
            <v>167.28299999999999</v>
          </cell>
          <cell r="BS1997">
            <v>6.0000000000000001E-3</v>
          </cell>
          <cell r="BT1997">
            <v>8.5999999999999993E-2</v>
          </cell>
          <cell r="BU1997">
            <v>8.66</v>
          </cell>
          <cell r="BV1997">
            <v>234.41</v>
          </cell>
          <cell r="BX1997">
            <v>35.701999999999998</v>
          </cell>
          <cell r="BY1997">
            <v>4.5999999999999999E-2</v>
          </cell>
          <cell r="BZ1997">
            <v>0.36599999999999999</v>
          </cell>
          <cell r="CA1997">
            <v>80.284000000000006</v>
          </cell>
          <cell r="CC1997">
            <v>69.3</v>
          </cell>
          <cell r="CD1997">
            <v>0</v>
          </cell>
          <cell r="CE1997">
            <v>5.4432000000000001E-2</v>
          </cell>
          <cell r="CF1997">
            <v>145.91</v>
          </cell>
          <cell r="CH1997">
            <v>38.549999999999997</v>
          </cell>
          <cell r="CI1997">
            <v>0</v>
          </cell>
          <cell r="CJ1997">
            <v>0</v>
          </cell>
          <cell r="CK1997">
            <v>49.46</v>
          </cell>
          <cell r="CM1997">
            <v>176.227</v>
          </cell>
          <cell r="CN1997">
            <v>0</v>
          </cell>
          <cell r="CO1997">
            <v>1.319</v>
          </cell>
          <cell r="CP1997">
            <v>55.54</v>
          </cell>
          <cell r="CR1997">
            <v>58.69</v>
          </cell>
          <cell r="CS1997">
            <v>0.52</v>
          </cell>
          <cell r="CT1997">
            <v>0.4</v>
          </cell>
          <cell r="CU1997">
            <v>53.3</v>
          </cell>
          <cell r="CW1997">
            <v>27.02</v>
          </cell>
          <cell r="CX1997">
            <v>0.58475299999999997</v>
          </cell>
          <cell r="CY1997">
            <v>4.3200000000000002E-2</v>
          </cell>
          <cell r="CZ1997">
            <v>6.1367999999999999E-2</v>
          </cell>
          <cell r="DA1997">
            <v>0.10456799999999999</v>
          </cell>
          <cell r="DB1997">
            <v>41.38</v>
          </cell>
          <cell r="DD1997">
            <v>93.507999999999996</v>
          </cell>
          <cell r="DE1997">
            <v>0.71199999999999997</v>
          </cell>
          <cell r="DF1997">
            <v>0</v>
          </cell>
          <cell r="DG1997">
            <v>47.45</v>
          </cell>
          <cell r="DI1997">
            <v>28.032</v>
          </cell>
          <cell r="DJ1997">
            <v>0.27500000000000002</v>
          </cell>
          <cell r="DK1997">
            <v>0</v>
          </cell>
          <cell r="DL1997">
            <v>45.05</v>
          </cell>
          <cell r="DN1997">
            <v>30.73</v>
          </cell>
          <cell r="DO1997">
            <v>0.253</v>
          </cell>
          <cell r="DP1997">
            <v>0.379</v>
          </cell>
          <cell r="DQ1997">
            <v>31.1</v>
          </cell>
          <cell r="DS1997">
            <v>123.8</v>
          </cell>
          <cell r="DT1997">
            <v>0.96</v>
          </cell>
          <cell r="DU1997">
            <v>0.8</v>
          </cell>
          <cell r="DV1997">
            <v>24.4</v>
          </cell>
          <cell r="DX1997">
            <v>43.411999999999999</v>
          </cell>
          <cell r="DY1997">
            <v>0</v>
          </cell>
          <cell r="EE1997">
            <v>0.27600000000000002</v>
          </cell>
          <cell r="EF1997">
            <v>60.8</v>
          </cell>
          <cell r="EH1997">
            <v>5.6059999999999999</v>
          </cell>
          <cell r="EI1997">
            <v>0.09</v>
          </cell>
          <cell r="EM1997">
            <v>2.1000000000000001E-2</v>
          </cell>
          <cell r="EN1997">
            <v>21.05</v>
          </cell>
          <cell r="EP1997">
            <v>4.03</v>
          </cell>
          <cell r="EQ1997">
            <v>4.0000000000000001E-3</v>
          </cell>
          <cell r="ER1997">
            <v>1.6E-2</v>
          </cell>
          <cell r="ES1997">
            <v>43.01</v>
          </cell>
          <cell r="EU1997">
            <v>9.8290000000000006</v>
          </cell>
          <cell r="EV1997">
            <v>0</v>
          </cell>
          <cell r="EX1997">
            <v>1.0999999999999999E-2</v>
          </cell>
          <cell r="EY1997">
            <v>57.3</v>
          </cell>
          <cell r="FA1997">
            <v>3.24</v>
          </cell>
          <cell r="FB1997">
            <v>3.4000000000000002E-2</v>
          </cell>
          <cell r="FC1997">
            <v>3.4000000000000002E-2</v>
          </cell>
          <cell r="FD1997">
            <v>60.81</v>
          </cell>
          <cell r="FF1997">
            <v>1.5740000000000001</v>
          </cell>
          <cell r="FG1997">
            <v>0.02</v>
          </cell>
          <cell r="FH1997">
            <v>0.02</v>
          </cell>
          <cell r="FI1997">
            <v>73.28</v>
          </cell>
          <cell r="FK1997">
            <v>3.1859999999999999</v>
          </cell>
          <cell r="FL1997">
            <v>1.4E-2</v>
          </cell>
          <cell r="FM1997">
            <v>1.4E-2</v>
          </cell>
          <cell r="FN1997">
            <v>36.24</v>
          </cell>
          <cell r="FP1997">
            <v>58.21</v>
          </cell>
          <cell r="FQ1997">
            <v>1.17</v>
          </cell>
          <cell r="FR1997">
            <v>0.373</v>
          </cell>
          <cell r="FU1997">
            <v>37.22</v>
          </cell>
          <cell r="FV1997">
            <v>0.13900000000000001</v>
          </cell>
          <cell r="FW1997">
            <v>4.9000000000000002E-2</v>
          </cell>
          <cell r="GB1997">
            <v>0</v>
          </cell>
          <cell r="GD1997">
            <v>179.32010000000011</v>
          </cell>
          <cell r="GE1997">
            <v>214.36700000000016</v>
          </cell>
          <cell r="GF1997">
            <v>27.709199999999978</v>
          </cell>
          <cell r="GG1997">
            <v>128.90899999999996</v>
          </cell>
          <cell r="GH1997">
            <v>26.124000000000002</v>
          </cell>
          <cell r="GI1997">
            <v>104.1410000000001</v>
          </cell>
          <cell r="GJ1997">
            <v>201.64000000000001</v>
          </cell>
          <cell r="GK1997">
            <v>701.8</v>
          </cell>
          <cell r="GL1997">
            <v>63.946555999999987</v>
          </cell>
          <cell r="GM1997">
            <v>501.96399999999926</v>
          </cell>
          <cell r="GN1997">
            <v>0.19</v>
          </cell>
          <cell r="GO1997">
            <v>358.72800000000046</v>
          </cell>
          <cell r="GP1997">
            <v>6.702</v>
          </cell>
          <cell r="GQ1997">
            <v>19.299000000000031</v>
          </cell>
          <cell r="GR1997">
            <v>10.747999999999999</v>
          </cell>
          <cell r="GS1997">
            <v>33.814999999999991</v>
          </cell>
          <cell r="GT1997">
            <v>10.676300000000003</v>
          </cell>
          <cell r="GU1997">
            <v>49.958499999999994</v>
          </cell>
          <cell r="GV1997">
            <v>34.774999999999999</v>
          </cell>
          <cell r="GW1997">
            <v>189.99500000000003</v>
          </cell>
          <cell r="GX1997">
            <v>8.7535999999999987</v>
          </cell>
          <cell r="GY1997">
            <v>52.493400000000001</v>
          </cell>
          <cell r="GZ1997">
            <v>12.3287</v>
          </cell>
          <cell r="HA1997">
            <v>52.737999999999921</v>
          </cell>
          <cell r="HB1997">
            <v>5.6929999999999987</v>
          </cell>
          <cell r="HC1997">
            <v>3.2719999999999985</v>
          </cell>
          <cell r="HD1997">
            <v>21.104927999999997</v>
          </cell>
          <cell r="HE1997">
            <v>19.593503999999928</v>
          </cell>
          <cell r="HF1997">
            <v>2.2500000000000004</v>
          </cell>
          <cell r="HG1997">
            <v>5.3400000000000034</v>
          </cell>
          <cell r="HH1997">
            <v>41.444000000000017</v>
          </cell>
          <cell r="HI1997">
            <v>190.78799999999961</v>
          </cell>
          <cell r="HJ1997">
            <v>13.05</v>
          </cell>
          <cell r="HK1997">
            <v>243.90000000000012</v>
          </cell>
          <cell r="HL1997">
            <v>13.400953999999999</v>
          </cell>
          <cell r="HM1997">
            <v>168.32978400000033</v>
          </cell>
          <cell r="HN1997">
            <v>51.681599999999982</v>
          </cell>
          <cell r="HO1997">
            <v>34.154000000000018</v>
          </cell>
          <cell r="HP1997">
            <v>18.584000000000003</v>
          </cell>
          <cell r="HQ1997">
            <v>17.346000000000004</v>
          </cell>
          <cell r="HR1997">
            <v>37.012300000000003</v>
          </cell>
          <cell r="HS1997">
            <v>42.77799999999997</v>
          </cell>
          <cell r="HT1997">
            <v>42.27</v>
          </cell>
          <cell r="HU1997">
            <v>118.24000000000014</v>
          </cell>
          <cell r="HV1997">
            <v>21.10100000000001</v>
          </cell>
          <cell r="HW1997">
            <v>43.178800000000003</v>
          </cell>
          <cell r="HX1997">
            <v>3.9059999999999984</v>
          </cell>
          <cell r="HY1997">
            <v>10.716999999999992</v>
          </cell>
          <cell r="HZ1997">
            <v>0.99900000000000044</v>
          </cell>
          <cell r="IA1997">
            <v>2.4679999999999973</v>
          </cell>
          <cell r="IB1997">
            <v>1.3764000000000003</v>
          </cell>
          <cell r="IC1997">
            <v>5.2199999999999989</v>
          </cell>
          <cell r="ID1997">
            <v>2.6799999999999939</v>
          </cell>
          <cell r="IE1997">
            <v>5.7820000000000036</v>
          </cell>
          <cell r="IF1997">
            <v>2.4899999999999989</v>
          </cell>
          <cell r="IG1997">
            <v>3.1380000000000021</v>
          </cell>
          <cell r="IH1997">
            <v>2.5179999999999989</v>
          </cell>
          <cell r="II1997">
            <v>2.0480000000000009</v>
          </cell>
          <cell r="IJ1997">
            <v>19.415999999999997</v>
          </cell>
          <cell r="IK1997">
            <v>211.30800000000011</v>
          </cell>
          <cell r="IL1997">
            <v>6.2829999999999995</v>
          </cell>
          <cell r="IM1997">
            <v>6.9960000000000209</v>
          </cell>
        </row>
        <row r="1998">
          <cell r="A1998">
            <v>43635</v>
          </cell>
          <cell r="B1998">
            <v>19</v>
          </cell>
          <cell r="C1998">
            <v>6</v>
          </cell>
          <cell r="D1998">
            <v>2019</v>
          </cell>
          <cell r="E1998" t="str">
            <v>1962019</v>
          </cell>
          <cell r="F1998">
            <v>281.35000000000002</v>
          </cell>
          <cell r="G1998">
            <v>260</v>
          </cell>
          <cell r="H1998">
            <v>58.155999999999999</v>
          </cell>
          <cell r="I1998">
            <v>0.434</v>
          </cell>
          <cell r="J1998">
            <v>0.121</v>
          </cell>
          <cell r="K1998">
            <v>339.92</v>
          </cell>
          <cell r="M1998">
            <v>70.033000000000001</v>
          </cell>
          <cell r="N1998">
            <v>0</v>
          </cell>
          <cell r="O1998">
            <v>8.7999999999999995E-2</v>
          </cell>
          <cell r="P1998">
            <v>361.35</v>
          </cell>
          <cell r="R1998">
            <v>59.424999999999997</v>
          </cell>
          <cell r="S1998">
            <v>0.216</v>
          </cell>
          <cell r="T1998">
            <v>4.2000000000000003E-2</v>
          </cell>
          <cell r="U1998">
            <v>157.75</v>
          </cell>
          <cell r="W1998">
            <v>597.5</v>
          </cell>
          <cell r="X1998">
            <v>2.3199999999999998</v>
          </cell>
          <cell r="AC1998">
            <v>1.02</v>
          </cell>
          <cell r="AD1998">
            <v>104.19</v>
          </cell>
          <cell r="AF1998">
            <v>176.04</v>
          </cell>
          <cell r="AG1998">
            <v>0.33600000000000002</v>
          </cell>
          <cell r="AH1998">
            <v>1.3</v>
          </cell>
          <cell r="AI1998">
            <v>34.869999999999997</v>
          </cell>
          <cell r="AJ1998">
            <v>17.07</v>
          </cell>
          <cell r="AK1998">
            <v>84.54</v>
          </cell>
          <cell r="AL1998">
            <v>0</v>
          </cell>
          <cell r="AM1998">
            <v>1.04</v>
          </cell>
          <cell r="AN1998">
            <v>213.27</v>
          </cell>
          <cell r="AP1998">
            <v>42.62</v>
          </cell>
          <cell r="AQ1998">
            <v>0</v>
          </cell>
          <cell r="AR1998">
            <v>4.4999999999999998E-2</v>
          </cell>
          <cell r="AS1998">
            <v>197.31</v>
          </cell>
          <cell r="AU1998">
            <v>33.454000000000001</v>
          </cell>
          <cell r="AV1998">
            <v>0.45400000000000001</v>
          </cell>
          <cell r="AW1998">
            <v>0.13200000000000001</v>
          </cell>
          <cell r="AX1998">
            <v>219.69</v>
          </cell>
          <cell r="AZ1998">
            <v>94.094999999999999</v>
          </cell>
          <cell r="BA1998">
            <v>0</v>
          </cell>
          <cell r="BB1998">
            <v>0.3</v>
          </cell>
          <cell r="BC1998">
            <v>181.16</v>
          </cell>
          <cell r="BE1998">
            <v>252.54</v>
          </cell>
          <cell r="BF1998">
            <v>1.9079999999999999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251.21</v>
          </cell>
          <cell r="BM1998">
            <v>21.9</v>
          </cell>
          <cell r="BN1998">
            <v>1.0999999999999999E-2</v>
          </cell>
          <cell r="BO1998">
            <v>0</v>
          </cell>
          <cell r="BP1998">
            <v>271.79000000000002</v>
          </cell>
          <cell r="BQ1998" t="str">
            <v>-</v>
          </cell>
          <cell r="BR1998">
            <v>167.05</v>
          </cell>
          <cell r="BS1998">
            <v>3.5000000000000003E-2</v>
          </cell>
          <cell r="BT1998">
            <v>8.5999999999999993E-2</v>
          </cell>
          <cell r="BU1998">
            <v>7.9820000000000002</v>
          </cell>
          <cell r="BV1998">
            <v>234.38</v>
          </cell>
          <cell r="BX1998">
            <v>35.341999999999999</v>
          </cell>
          <cell r="BY1998">
            <v>4.3999999999999997E-2</v>
          </cell>
          <cell r="BZ1998">
            <v>0.36499999999999999</v>
          </cell>
          <cell r="CA1998">
            <v>80.277000000000001</v>
          </cell>
          <cell r="CC1998">
            <v>69.2</v>
          </cell>
          <cell r="CD1998">
            <v>0</v>
          </cell>
          <cell r="CE1998">
            <v>5.4432000000000001E-2</v>
          </cell>
          <cell r="CF1998">
            <v>145.91</v>
          </cell>
          <cell r="CH1998">
            <v>38.549999999999997</v>
          </cell>
          <cell r="CI1998">
            <v>0</v>
          </cell>
          <cell r="CJ1998">
            <v>0</v>
          </cell>
          <cell r="CK1998">
            <v>49.41</v>
          </cell>
          <cell r="CM1998">
            <v>175.2</v>
          </cell>
          <cell r="CN1998">
            <v>0.33200000000000002</v>
          </cell>
          <cell r="CO1998">
            <v>1.319</v>
          </cell>
          <cell r="CP1998">
            <v>55.53</v>
          </cell>
          <cell r="CR1998">
            <v>58.37</v>
          </cell>
          <cell r="CS1998">
            <v>0</v>
          </cell>
          <cell r="CT1998">
            <v>0.25</v>
          </cell>
          <cell r="CU1998">
            <v>53.3</v>
          </cell>
          <cell r="CW1998">
            <v>27.02</v>
          </cell>
          <cell r="CX1998">
            <v>0.49305399999999999</v>
          </cell>
          <cell r="CY1998">
            <v>4.3200000000000002E-2</v>
          </cell>
          <cell r="CZ1998">
            <v>6.1367999999999999E-2</v>
          </cell>
          <cell r="DA1998">
            <v>0.10456799999999999</v>
          </cell>
          <cell r="DB1998">
            <v>41.37</v>
          </cell>
          <cell r="DD1998">
            <v>93.343000000000004</v>
          </cell>
          <cell r="DE1998">
            <v>0.34699999999999998</v>
          </cell>
          <cell r="DF1998">
            <v>0</v>
          </cell>
          <cell r="DG1998">
            <v>47.45</v>
          </cell>
          <cell r="DI1998">
            <v>28.032</v>
          </cell>
          <cell r="DJ1998">
            <v>0.193</v>
          </cell>
          <cell r="DK1998">
            <v>0</v>
          </cell>
          <cell r="DL1998">
            <v>45.04</v>
          </cell>
          <cell r="DN1998">
            <v>30.638000000000002</v>
          </cell>
          <cell r="DO1998">
            <v>0.122</v>
          </cell>
          <cell r="DP1998">
            <v>0.379</v>
          </cell>
          <cell r="DQ1998">
            <v>31.09</v>
          </cell>
          <cell r="DS1998">
            <v>123.52</v>
          </cell>
          <cell r="DT1998">
            <v>0.68</v>
          </cell>
          <cell r="DU1998">
            <v>0.8</v>
          </cell>
          <cell r="DV1998">
            <v>24.39</v>
          </cell>
          <cell r="DX1998">
            <v>43.319000000000003</v>
          </cell>
          <cell r="DY1998">
            <v>0.17399999999999999</v>
          </cell>
          <cell r="EE1998">
            <v>0.26700000000000002</v>
          </cell>
          <cell r="EF1998">
            <v>60.8</v>
          </cell>
          <cell r="EH1998">
            <v>5.6059999999999999</v>
          </cell>
          <cell r="EI1998">
            <v>3.5999999999999997E-2</v>
          </cell>
          <cell r="EM1998">
            <v>3.5999999999999997E-2</v>
          </cell>
          <cell r="EN1998">
            <v>21.03</v>
          </cell>
          <cell r="EP1998">
            <v>4.0060000000000002</v>
          </cell>
          <cell r="EQ1998">
            <v>0</v>
          </cell>
          <cell r="ER1998">
            <v>1.6E-2</v>
          </cell>
          <cell r="ES1998">
            <v>42.99</v>
          </cell>
          <cell r="EU1998">
            <v>9.7859999999999996</v>
          </cell>
          <cell r="EV1998">
            <v>0</v>
          </cell>
          <cell r="EX1998">
            <v>1.0999999999999999E-2</v>
          </cell>
          <cell r="EY1998">
            <v>57.3</v>
          </cell>
          <cell r="FA1998">
            <v>3.24</v>
          </cell>
          <cell r="FB1998">
            <v>3.4000000000000002E-2</v>
          </cell>
          <cell r="FC1998">
            <v>3.4000000000000002E-2</v>
          </cell>
          <cell r="FD1998">
            <v>60.79</v>
          </cell>
          <cell r="FF1998">
            <v>1.5620000000000001</v>
          </cell>
          <cell r="FG1998">
            <v>8.0000000000000002E-3</v>
          </cell>
          <cell r="FH1998">
            <v>0.02</v>
          </cell>
          <cell r="FI1998">
            <v>73.28</v>
          </cell>
          <cell r="FK1998">
            <v>3.1859999999999999</v>
          </cell>
          <cell r="FL1998">
            <v>1.4E-2</v>
          </cell>
          <cell r="FM1998">
            <v>1.4E-2</v>
          </cell>
          <cell r="FN1998">
            <v>36.28</v>
          </cell>
          <cell r="FP1998">
            <v>58.72</v>
          </cell>
          <cell r="FQ1998">
            <v>0.78</v>
          </cell>
          <cell r="FR1998">
            <v>0.23799999999999999</v>
          </cell>
          <cell r="FU1998">
            <v>37.4</v>
          </cell>
          <cell r="FV1998">
            <v>0.22900000000000001</v>
          </cell>
          <cell r="FW1998">
            <v>4.9000000000000002E-2</v>
          </cell>
          <cell r="GB1998">
            <v>0</v>
          </cell>
          <cell r="GD1998">
            <v>179.75410000000011</v>
          </cell>
          <cell r="GE1998">
            <v>214.48800000000017</v>
          </cell>
          <cell r="GF1998">
            <v>27.709199999999978</v>
          </cell>
          <cell r="GG1998">
            <v>128.99699999999996</v>
          </cell>
          <cell r="GH1998">
            <v>26.340000000000003</v>
          </cell>
          <cell r="GI1998">
            <v>104.18300000000011</v>
          </cell>
          <cell r="GJ1998">
            <v>203.96</v>
          </cell>
          <cell r="GK1998">
            <v>702.81999999999994</v>
          </cell>
          <cell r="GL1998">
            <v>64.282555999999985</v>
          </cell>
          <cell r="GM1998">
            <v>503.26399999999927</v>
          </cell>
          <cell r="GN1998">
            <v>0.19</v>
          </cell>
          <cell r="GO1998">
            <v>359.76800000000048</v>
          </cell>
          <cell r="GP1998">
            <v>6.702</v>
          </cell>
          <cell r="GQ1998">
            <v>19.344000000000033</v>
          </cell>
          <cell r="GR1998">
            <v>11.202</v>
          </cell>
          <cell r="GS1998">
            <v>33.946999999999989</v>
          </cell>
          <cell r="GT1998">
            <v>10.676300000000003</v>
          </cell>
          <cell r="GU1998">
            <v>50.258499999999991</v>
          </cell>
          <cell r="GV1998">
            <v>36.683</v>
          </cell>
          <cell r="GW1998">
            <v>189.99500000000003</v>
          </cell>
          <cell r="GX1998">
            <v>8.7645999999999979</v>
          </cell>
          <cell r="GY1998">
            <v>52.493400000000001</v>
          </cell>
          <cell r="GZ1998">
            <v>12.3637</v>
          </cell>
          <cell r="HA1998">
            <v>52.82399999999992</v>
          </cell>
          <cell r="HB1998">
            <v>5.7369999999999983</v>
          </cell>
          <cell r="HC1998">
            <v>3.6369999999999987</v>
          </cell>
          <cell r="HD1998">
            <v>21.104927999999997</v>
          </cell>
          <cell r="HE1998">
            <v>19.647935999999927</v>
          </cell>
          <cell r="HF1998">
            <v>2.2500000000000004</v>
          </cell>
          <cell r="HG1998">
            <v>5.3400000000000034</v>
          </cell>
          <cell r="HH1998">
            <v>41.776000000000018</v>
          </cell>
          <cell r="HI1998">
            <v>192.1069999999996</v>
          </cell>
          <cell r="HJ1998">
            <v>13.05</v>
          </cell>
          <cell r="HK1998">
            <v>244.15000000000012</v>
          </cell>
          <cell r="HL1998">
            <v>13.894007999999999</v>
          </cell>
          <cell r="HM1998">
            <v>168.43435200000033</v>
          </cell>
          <cell r="HN1998">
            <v>52.028599999999983</v>
          </cell>
          <cell r="HO1998">
            <v>34.154000000000018</v>
          </cell>
          <cell r="HP1998">
            <v>18.777000000000005</v>
          </cell>
          <cell r="HQ1998">
            <v>17.346000000000004</v>
          </cell>
          <cell r="HR1998">
            <v>37.134300000000003</v>
          </cell>
          <cell r="HS1998">
            <v>43.156999999999968</v>
          </cell>
          <cell r="HT1998">
            <v>42.95</v>
          </cell>
          <cell r="HU1998">
            <v>119.04000000000013</v>
          </cell>
          <cell r="HV1998">
            <v>21.275000000000009</v>
          </cell>
          <cell r="HW1998">
            <v>43.445800000000006</v>
          </cell>
          <cell r="HX1998">
            <v>3.9419999999999984</v>
          </cell>
          <cell r="HY1998">
            <v>10.752999999999991</v>
          </cell>
          <cell r="HZ1998">
            <v>0.99900000000000044</v>
          </cell>
          <cell r="IA1998">
            <v>2.4839999999999973</v>
          </cell>
          <cell r="IB1998">
            <v>1.3764000000000003</v>
          </cell>
          <cell r="IC1998">
            <v>5.230999999999999</v>
          </cell>
          <cell r="ID1998">
            <v>2.7139999999999938</v>
          </cell>
          <cell r="IE1998">
            <v>5.8160000000000034</v>
          </cell>
          <cell r="IF1998">
            <v>2.4979999999999989</v>
          </cell>
          <cell r="IG1998">
            <v>3.1580000000000021</v>
          </cell>
          <cell r="IH1998">
            <v>2.5319999999999987</v>
          </cell>
          <cell r="II1998">
            <v>2.0620000000000007</v>
          </cell>
          <cell r="IJ1998">
            <v>20.195999999999998</v>
          </cell>
          <cell r="IK1998">
            <v>211.54600000000011</v>
          </cell>
          <cell r="IL1998">
            <v>6.5119999999999996</v>
          </cell>
          <cell r="IM1998">
            <v>7.0450000000000212</v>
          </cell>
        </row>
        <row r="1999">
          <cell r="A1999">
            <v>43636</v>
          </cell>
          <cell r="B1999">
            <v>20</v>
          </cell>
          <cell r="C1999">
            <v>6</v>
          </cell>
          <cell r="D1999">
            <v>2019</v>
          </cell>
          <cell r="E1999" t="str">
            <v>2062019</v>
          </cell>
          <cell r="F1999">
            <v>281.38</v>
          </cell>
          <cell r="G1999">
            <v>260</v>
          </cell>
          <cell r="H1999">
            <v>58.469000000000001</v>
          </cell>
          <cell r="I1999">
            <v>0.434</v>
          </cell>
          <cell r="J1999">
            <v>0.121</v>
          </cell>
          <cell r="K1999">
            <v>339.91</v>
          </cell>
          <cell r="M1999">
            <v>69.963999999999999</v>
          </cell>
          <cell r="N1999">
            <v>1.9E-2</v>
          </cell>
          <cell r="O1999">
            <v>8.7999999999999995E-2</v>
          </cell>
          <cell r="P1999">
            <v>361.37799999999999</v>
          </cell>
          <cell r="R1999">
            <v>59.579000000000001</v>
          </cell>
          <cell r="S1999">
            <v>0.23200000000000001</v>
          </cell>
          <cell r="T1999">
            <v>4.1000000000000002E-2</v>
          </cell>
          <cell r="U1999">
            <v>157.75</v>
          </cell>
          <cell r="W1999">
            <v>597.5</v>
          </cell>
          <cell r="X1999">
            <v>1.05</v>
          </cell>
          <cell r="AC1999">
            <v>1.05</v>
          </cell>
          <cell r="AD1999">
            <v>104.11</v>
          </cell>
          <cell r="AF1999">
            <v>174.76</v>
          </cell>
          <cell r="AG1999">
            <v>1.6E-2</v>
          </cell>
          <cell r="AH1999">
            <v>1.3</v>
          </cell>
          <cell r="AI1999">
            <v>34.840000000000003</v>
          </cell>
          <cell r="AJ1999">
            <v>17.07</v>
          </cell>
          <cell r="AK1999">
            <v>83.28</v>
          </cell>
          <cell r="AL1999">
            <v>0</v>
          </cell>
          <cell r="AM1999">
            <v>1.04</v>
          </cell>
          <cell r="AN1999">
            <v>213.26</v>
          </cell>
          <cell r="AP1999">
            <v>42.518999999999998</v>
          </cell>
          <cell r="AQ1999">
            <v>8.9999999999999993E-3</v>
          </cell>
          <cell r="AR1999">
            <v>4.4999999999999998E-2</v>
          </cell>
          <cell r="AS1999">
            <v>197.31</v>
          </cell>
          <cell r="AU1999">
            <v>33.128999999999998</v>
          </cell>
          <cell r="AV1999">
            <v>0.14199999999999999</v>
          </cell>
          <cell r="AW1999">
            <v>0.14099999999999999</v>
          </cell>
          <cell r="AX1999">
            <v>219.68</v>
          </cell>
          <cell r="AZ1999">
            <v>93.906000000000006</v>
          </cell>
          <cell r="BA1999">
            <v>5.5E-2</v>
          </cell>
          <cell r="BB1999">
            <v>0.109</v>
          </cell>
          <cell r="BC1999">
            <v>181.16</v>
          </cell>
          <cell r="BE1999">
            <v>252.54</v>
          </cell>
          <cell r="BF1999">
            <v>0.22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251.22</v>
          </cell>
          <cell r="BM1999">
            <v>21.94</v>
          </cell>
          <cell r="BN1999">
            <v>0.06</v>
          </cell>
          <cell r="BO1999">
            <v>0</v>
          </cell>
          <cell r="BP1999">
            <v>271.77999999999997</v>
          </cell>
          <cell r="BQ1999" t="str">
            <v>-</v>
          </cell>
          <cell r="BR1999">
            <v>166.81800000000001</v>
          </cell>
          <cell r="BS1999">
            <v>5.5E-2</v>
          </cell>
          <cell r="BT1999">
            <v>8.5999999999999993E-2</v>
          </cell>
          <cell r="BU1999">
            <v>7.9729999999999999</v>
          </cell>
          <cell r="BV1999">
            <v>234.35</v>
          </cell>
          <cell r="BX1999">
            <v>34.981999999999999</v>
          </cell>
          <cell r="BY1999">
            <v>0</v>
          </cell>
          <cell r="BZ1999">
            <v>0.36399999999999999</v>
          </cell>
          <cell r="CA1999">
            <v>80.271000000000001</v>
          </cell>
          <cell r="CC1999">
            <v>69.099999999999994</v>
          </cell>
          <cell r="CD1999">
            <v>0</v>
          </cell>
          <cell r="CE1999">
            <v>5.4432000000000001E-2</v>
          </cell>
          <cell r="CF1999">
            <v>145.91</v>
          </cell>
          <cell r="CH1999">
            <v>38.549999999999997</v>
          </cell>
          <cell r="CI1999">
            <v>0</v>
          </cell>
          <cell r="CJ1999">
            <v>0</v>
          </cell>
          <cell r="CK1999">
            <v>49.41</v>
          </cell>
          <cell r="CM1999">
            <v>175.2</v>
          </cell>
          <cell r="CN1999">
            <v>0.33200000000000002</v>
          </cell>
          <cell r="CO1999">
            <v>1.319</v>
          </cell>
          <cell r="CP1999">
            <v>55.52</v>
          </cell>
          <cell r="CR1999">
            <v>58</v>
          </cell>
          <cell r="CS1999">
            <v>0</v>
          </cell>
          <cell r="CT1999">
            <v>0.25</v>
          </cell>
          <cell r="CU1999">
            <v>53.63</v>
          </cell>
          <cell r="CW1999">
            <v>27.65</v>
          </cell>
          <cell r="CX1999">
            <v>0.36140699999999998</v>
          </cell>
          <cell r="CY1999">
            <v>4.3200000000000002E-2</v>
          </cell>
          <cell r="CZ1999">
            <v>6.1367999999999999E-2</v>
          </cell>
          <cell r="DA1999">
            <v>0.10456799999999999</v>
          </cell>
          <cell r="DB1999">
            <v>41.35</v>
          </cell>
          <cell r="DD1999">
            <v>93.013000000000005</v>
          </cell>
          <cell r="DE1999">
            <v>0.26900000000000002</v>
          </cell>
          <cell r="DF1999">
            <v>8.3000000000000004E-2</v>
          </cell>
          <cell r="DG1999">
            <v>47.43</v>
          </cell>
          <cell r="DI1999">
            <v>27.911000000000001</v>
          </cell>
          <cell r="DJ1999">
            <v>9.4E-2</v>
          </cell>
          <cell r="DK1999">
            <v>0</v>
          </cell>
          <cell r="DL1999">
            <v>45.04</v>
          </cell>
          <cell r="DN1999">
            <v>30.638000000000002</v>
          </cell>
          <cell r="DO1999">
            <v>0.214</v>
          </cell>
          <cell r="DP1999">
            <v>0.378</v>
          </cell>
          <cell r="DQ1999">
            <v>31.07</v>
          </cell>
          <cell r="DS1999">
            <v>122.96</v>
          </cell>
          <cell r="DT1999">
            <v>0.31</v>
          </cell>
          <cell r="DU1999">
            <v>0.71</v>
          </cell>
          <cell r="DV1999">
            <v>24.37</v>
          </cell>
          <cell r="DX1999">
            <v>43.131999999999998</v>
          </cell>
          <cell r="DY1999">
            <v>9.5000000000000001E-2</v>
          </cell>
          <cell r="EE1999">
            <v>0.28199999999999997</v>
          </cell>
          <cell r="EF1999">
            <v>60.79</v>
          </cell>
          <cell r="EH1999">
            <v>5.5830000000000002</v>
          </cell>
          <cell r="EI1999">
            <v>0.02</v>
          </cell>
          <cell r="EM1999">
            <v>4.2999999999999997E-2</v>
          </cell>
          <cell r="EN1999">
            <v>21.01</v>
          </cell>
          <cell r="EP1999">
            <v>3.9820000000000002</v>
          </cell>
          <cell r="EQ1999">
            <v>0</v>
          </cell>
          <cell r="ER1999">
            <v>1.6E-2</v>
          </cell>
          <cell r="ES1999">
            <v>42.98</v>
          </cell>
          <cell r="EU1999">
            <v>9.7650000000000006</v>
          </cell>
          <cell r="EV1999">
            <v>0</v>
          </cell>
          <cell r="EX1999">
            <v>1.0999999999999999E-2</v>
          </cell>
          <cell r="EY1999">
            <v>57.29</v>
          </cell>
          <cell r="FA1999">
            <v>3.2320000000000002</v>
          </cell>
          <cell r="FB1999">
            <v>2.5999999999999999E-2</v>
          </cell>
          <cell r="FC1999">
            <v>3.4000000000000002E-2</v>
          </cell>
          <cell r="FD1999">
            <v>60.78</v>
          </cell>
          <cell r="FF1999">
            <v>1.5569999999999999</v>
          </cell>
          <cell r="FG1999">
            <v>1.4E-2</v>
          </cell>
          <cell r="FH1999">
            <v>0.02</v>
          </cell>
          <cell r="FI1999">
            <v>73.319999999999993</v>
          </cell>
          <cell r="FK1999">
            <v>3.2189999999999999</v>
          </cell>
          <cell r="FL1999">
            <v>4.7E-2</v>
          </cell>
          <cell r="FM1999">
            <v>1.4E-2</v>
          </cell>
          <cell r="FN1999">
            <v>36.29</v>
          </cell>
          <cell r="FP1999">
            <v>58.85</v>
          </cell>
          <cell r="FQ1999">
            <v>0.4</v>
          </cell>
          <cell r="FR1999">
            <v>0.23799999999999999</v>
          </cell>
          <cell r="FU1999">
            <v>37.49</v>
          </cell>
          <cell r="FV1999">
            <v>0.13900000000000001</v>
          </cell>
          <cell r="FW1999">
            <v>4.9000000000000002E-2</v>
          </cell>
          <cell r="GB1999">
            <v>0</v>
          </cell>
          <cell r="GD1999">
            <v>180.18810000000011</v>
          </cell>
          <cell r="GE1999">
            <v>214.60900000000018</v>
          </cell>
          <cell r="GF1999">
            <v>27.728199999999976</v>
          </cell>
          <cell r="GG1999">
            <v>129.08499999999995</v>
          </cell>
          <cell r="GH1999">
            <v>26.572000000000003</v>
          </cell>
          <cell r="GI1999">
            <v>104.2240000000001</v>
          </cell>
          <cell r="GJ1999">
            <v>205.01000000000002</v>
          </cell>
          <cell r="GK1999">
            <v>703.86999999999989</v>
          </cell>
          <cell r="GL1999">
            <v>64.298555999999991</v>
          </cell>
          <cell r="GM1999">
            <v>504.56399999999928</v>
          </cell>
          <cell r="GN1999">
            <v>0.19</v>
          </cell>
          <cell r="GO1999">
            <v>360.8080000000005</v>
          </cell>
          <cell r="GP1999">
            <v>6.7110000000000003</v>
          </cell>
          <cell r="GQ1999">
            <v>19.389000000000035</v>
          </cell>
          <cell r="GR1999">
            <v>11.343999999999999</v>
          </cell>
          <cell r="GS1999">
            <v>34.087999999999987</v>
          </cell>
          <cell r="GT1999">
            <v>10.731300000000003</v>
          </cell>
          <cell r="GU1999">
            <v>50.367499999999993</v>
          </cell>
          <cell r="GV1999">
            <v>36.902999999999999</v>
          </cell>
          <cell r="GW1999">
            <v>189.99500000000003</v>
          </cell>
          <cell r="GX1999">
            <v>8.8245999999999984</v>
          </cell>
          <cell r="GY1999">
            <v>52.493400000000001</v>
          </cell>
          <cell r="GZ1999">
            <v>12.418699999999999</v>
          </cell>
          <cell r="HA1999">
            <v>52.909999999999918</v>
          </cell>
          <cell r="HB1999">
            <v>5.7369999999999983</v>
          </cell>
          <cell r="HC1999">
            <v>4.0009999999999986</v>
          </cell>
          <cell r="HD1999">
            <v>21.104927999999997</v>
          </cell>
          <cell r="HE1999">
            <v>19.702367999999925</v>
          </cell>
          <cell r="HF1999">
            <v>2.2500000000000004</v>
          </cell>
          <cell r="HG1999">
            <v>5.3400000000000034</v>
          </cell>
          <cell r="HH1999">
            <v>42.108000000000018</v>
          </cell>
          <cell r="HI1999">
            <v>193.42599999999959</v>
          </cell>
          <cell r="HJ1999">
            <v>13.05</v>
          </cell>
          <cell r="HK1999">
            <v>244.40000000000012</v>
          </cell>
          <cell r="HL1999">
            <v>14.255414999999999</v>
          </cell>
          <cell r="HM1999">
            <v>168.53892000000033</v>
          </cell>
          <cell r="HN1999">
            <v>52.297599999999981</v>
          </cell>
          <cell r="HO1999">
            <v>34.237000000000016</v>
          </cell>
          <cell r="HP1999">
            <v>18.871000000000006</v>
          </cell>
          <cell r="HQ1999">
            <v>17.346000000000004</v>
          </cell>
          <cell r="HR1999">
            <v>37.348300000000002</v>
          </cell>
          <cell r="HS1999">
            <v>43.534999999999968</v>
          </cell>
          <cell r="HT1999">
            <v>43.260000000000005</v>
          </cell>
          <cell r="HU1999">
            <v>119.75000000000013</v>
          </cell>
          <cell r="HV1999">
            <v>21.370000000000008</v>
          </cell>
          <cell r="HW1999">
            <v>43.727800000000002</v>
          </cell>
          <cell r="HX1999">
            <v>3.9619999999999984</v>
          </cell>
          <cell r="HY1999">
            <v>10.79599999999999</v>
          </cell>
          <cell r="HZ1999">
            <v>0.99900000000000044</v>
          </cell>
          <cell r="IA1999">
            <v>2.4999999999999973</v>
          </cell>
          <cell r="IB1999">
            <v>1.3764000000000003</v>
          </cell>
          <cell r="IC1999">
            <v>5.2419999999999991</v>
          </cell>
          <cell r="ID1999">
            <v>2.7399999999999936</v>
          </cell>
          <cell r="IE1999">
            <v>5.8500000000000032</v>
          </cell>
          <cell r="IF1999">
            <v>2.5119999999999987</v>
          </cell>
          <cell r="IG1999">
            <v>3.1780000000000022</v>
          </cell>
          <cell r="IH1999">
            <v>2.5789999999999988</v>
          </cell>
          <cell r="II1999">
            <v>2.0760000000000005</v>
          </cell>
          <cell r="IJ1999">
            <v>20.595999999999997</v>
          </cell>
          <cell r="IK1999">
            <v>211.78400000000011</v>
          </cell>
          <cell r="IL1999">
            <v>6.6509999999999998</v>
          </cell>
          <cell r="IM1999">
            <v>7.0940000000000216</v>
          </cell>
        </row>
        <row r="2000">
          <cell r="A2000">
            <v>43637</v>
          </cell>
          <cell r="B2000">
            <v>21</v>
          </cell>
          <cell r="C2000">
            <v>6</v>
          </cell>
          <cell r="D2000">
            <v>2019</v>
          </cell>
          <cell r="E2000" t="str">
            <v>2162019</v>
          </cell>
          <cell r="F2000">
            <v>281.40499999999997</v>
          </cell>
          <cell r="G2000">
            <v>260</v>
          </cell>
          <cell r="H2000">
            <v>58.728999999999999</v>
          </cell>
          <cell r="I2000">
            <v>0.38100000000000001</v>
          </cell>
          <cell r="J2000">
            <v>0.121</v>
          </cell>
          <cell r="K2000">
            <v>339.9</v>
          </cell>
          <cell r="M2000">
            <v>69.896000000000001</v>
          </cell>
          <cell r="N2000">
            <v>1.9E-2</v>
          </cell>
          <cell r="O2000">
            <v>8.7999999999999995E-2</v>
          </cell>
          <cell r="P2000">
            <v>361.399</v>
          </cell>
          <cell r="R2000">
            <v>59.695</v>
          </cell>
          <cell r="S2000">
            <v>0.19400000000000001</v>
          </cell>
          <cell r="T2000">
            <v>4.1000000000000002E-2</v>
          </cell>
          <cell r="U2000">
            <v>157.75</v>
          </cell>
          <cell r="W2000">
            <v>597.5</v>
          </cell>
          <cell r="X2000">
            <v>1.07</v>
          </cell>
          <cell r="AC2000">
            <v>1.07</v>
          </cell>
          <cell r="AD2000">
            <v>104.03</v>
          </cell>
          <cell r="AF2000">
            <v>178.48</v>
          </cell>
          <cell r="AG2000">
            <v>0.05</v>
          </cell>
          <cell r="AH2000">
            <v>1.3</v>
          </cell>
          <cell r="AI2000">
            <v>34.81</v>
          </cell>
          <cell r="AJ2000">
            <v>17.07</v>
          </cell>
          <cell r="AK2000">
            <v>82.02</v>
          </cell>
          <cell r="AL2000">
            <v>0</v>
          </cell>
          <cell r="AM2000">
            <v>1.04</v>
          </cell>
          <cell r="AN2000">
            <v>213.25</v>
          </cell>
          <cell r="AP2000">
            <v>42.417999999999999</v>
          </cell>
          <cell r="AQ2000">
            <v>0</v>
          </cell>
          <cell r="AR2000">
            <v>4.4999999999999998E-2</v>
          </cell>
          <cell r="AS2000">
            <v>197.31</v>
          </cell>
          <cell r="AU2000">
            <v>33.128999999999998</v>
          </cell>
          <cell r="AV2000">
            <v>0.17199999999999999</v>
          </cell>
          <cell r="AW2000">
            <v>0.17199999999999999</v>
          </cell>
          <cell r="AX2000">
            <v>219.67</v>
          </cell>
          <cell r="AZ2000">
            <v>93.715999999999994</v>
          </cell>
          <cell r="BA2000">
            <v>5.5E-2</v>
          </cell>
          <cell r="BB2000">
            <v>0.109</v>
          </cell>
          <cell r="BC2000">
            <v>181.16</v>
          </cell>
          <cell r="BE2000">
            <v>252.54</v>
          </cell>
          <cell r="BF2000">
            <v>0.23899999999999999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251.22</v>
          </cell>
          <cell r="BM2000">
            <v>21.94</v>
          </cell>
          <cell r="BN2000">
            <v>4.0000000000000001E-3</v>
          </cell>
          <cell r="BO2000">
            <v>0</v>
          </cell>
          <cell r="BP2000">
            <v>271.86</v>
          </cell>
          <cell r="BQ2000" t="str">
            <v>-</v>
          </cell>
          <cell r="BR2000">
            <v>166.61799999999999</v>
          </cell>
          <cell r="BS2000">
            <v>7.1999999999999995E-2</v>
          </cell>
          <cell r="BT2000">
            <v>8.5999999999999993E-2</v>
          </cell>
          <cell r="BU2000">
            <v>5.99</v>
          </cell>
          <cell r="BV2000">
            <v>234.32</v>
          </cell>
          <cell r="BX2000">
            <v>34.622</v>
          </cell>
          <cell r="BY2000">
            <v>4.1000000000000002E-2</v>
          </cell>
          <cell r="BZ2000">
            <v>0.36299999999999999</v>
          </cell>
          <cell r="CA2000">
            <v>80.263999999999996</v>
          </cell>
          <cell r="CC2000">
            <v>69</v>
          </cell>
          <cell r="CD2000">
            <v>0</v>
          </cell>
          <cell r="CE2000">
            <v>5.4432000000000001E-2</v>
          </cell>
          <cell r="CF2000">
            <v>145.91</v>
          </cell>
          <cell r="CH2000">
            <v>38.549999999999997</v>
          </cell>
          <cell r="CI2000">
            <v>0</v>
          </cell>
          <cell r="CJ2000">
            <v>0</v>
          </cell>
          <cell r="CK2000">
            <v>49.33</v>
          </cell>
          <cell r="CM2000">
            <v>173.55799999999999</v>
          </cell>
          <cell r="CN2000">
            <v>0.76700000000000002</v>
          </cell>
          <cell r="CO2000">
            <v>1.319</v>
          </cell>
          <cell r="CP2000">
            <v>55.51</v>
          </cell>
          <cell r="CR2000">
            <v>57.63</v>
          </cell>
          <cell r="CS2000">
            <v>0</v>
          </cell>
          <cell r="CT2000">
            <v>0.25</v>
          </cell>
          <cell r="CU2000">
            <v>53.66</v>
          </cell>
          <cell r="CW2000">
            <v>27.71</v>
          </cell>
          <cell r="CX2000">
            <v>0.17128599999999999</v>
          </cell>
          <cell r="CY2000">
            <v>4.3200000000000002E-2</v>
          </cell>
          <cell r="CZ2000">
            <v>6.1367999999999999E-2</v>
          </cell>
          <cell r="DA2000">
            <v>0.10456799999999999</v>
          </cell>
          <cell r="DB2000">
            <v>41.33</v>
          </cell>
          <cell r="DD2000">
            <v>92.683000000000007</v>
          </cell>
          <cell r="DE2000">
            <v>0.28699999999999998</v>
          </cell>
          <cell r="DF2000">
            <v>0.105</v>
          </cell>
          <cell r="DG2000">
            <v>47.41</v>
          </cell>
          <cell r="DI2000">
            <v>27.79</v>
          </cell>
          <cell r="DJ2000">
            <v>0.109</v>
          </cell>
          <cell r="DK2000">
            <v>0</v>
          </cell>
          <cell r="DL2000">
            <v>45.03</v>
          </cell>
          <cell r="DN2000">
            <v>30.545999999999999</v>
          </cell>
          <cell r="DO2000">
            <v>0.122</v>
          </cell>
          <cell r="DP2000">
            <v>0.378</v>
          </cell>
          <cell r="DQ2000">
            <v>31.08</v>
          </cell>
          <cell r="DS2000">
            <v>123.15</v>
          </cell>
          <cell r="DT2000">
            <v>1.06</v>
          </cell>
          <cell r="DU2000">
            <v>0.71</v>
          </cell>
          <cell r="DV2000">
            <v>24.35</v>
          </cell>
          <cell r="DX2000">
            <v>42.945</v>
          </cell>
          <cell r="DY2000">
            <v>9.1999999999999998E-2</v>
          </cell>
          <cell r="EE2000">
            <v>0.27900000000000003</v>
          </cell>
          <cell r="EF2000">
            <v>60.81</v>
          </cell>
          <cell r="EH2000">
            <v>5.6289999999999996</v>
          </cell>
          <cell r="EI2000">
            <v>9.0999999999999998E-2</v>
          </cell>
          <cell r="EM2000">
            <v>4.4999999999999998E-2</v>
          </cell>
          <cell r="EN2000">
            <v>21</v>
          </cell>
          <cell r="EP2000">
            <v>3.97</v>
          </cell>
          <cell r="EQ2000">
            <v>4.0000000000000001E-3</v>
          </cell>
          <cell r="ER2000">
            <v>1.6E-2</v>
          </cell>
          <cell r="ES2000">
            <v>42.96</v>
          </cell>
          <cell r="EU2000">
            <v>9.7230000000000008</v>
          </cell>
          <cell r="EV2000">
            <v>0</v>
          </cell>
          <cell r="EX2000">
            <v>1.0999999999999999E-2</v>
          </cell>
          <cell r="EY2000">
            <v>57.29</v>
          </cell>
          <cell r="FA2000">
            <v>3.2320000000000002</v>
          </cell>
          <cell r="FB2000">
            <v>3.4000000000000002E-2</v>
          </cell>
          <cell r="FC2000">
            <v>3.4000000000000002E-2</v>
          </cell>
          <cell r="FD2000">
            <v>60.76</v>
          </cell>
          <cell r="FF2000">
            <v>1.546</v>
          </cell>
          <cell r="FG2000">
            <v>8.0000000000000002E-3</v>
          </cell>
          <cell r="FH2000">
            <v>0.02</v>
          </cell>
          <cell r="FI2000">
            <v>73.319999999999993</v>
          </cell>
          <cell r="FK2000">
            <v>3.2189999999999999</v>
          </cell>
          <cell r="FL2000">
            <v>1.4E-2</v>
          </cell>
          <cell r="FM2000">
            <v>1.4E-2</v>
          </cell>
          <cell r="FN2000">
            <v>36.299999999999997</v>
          </cell>
          <cell r="FP2000">
            <v>58.98</v>
          </cell>
          <cell r="FQ2000">
            <v>0.26</v>
          </cell>
          <cell r="FR2000">
            <v>0.10299999999999999</v>
          </cell>
          <cell r="FU2000">
            <v>37.49</v>
          </cell>
          <cell r="FV2000">
            <v>4.9000000000000002E-2</v>
          </cell>
          <cell r="FW2000">
            <v>4.9000000000000002E-2</v>
          </cell>
          <cell r="GB2000">
            <v>0</v>
          </cell>
          <cell r="GD2000">
            <v>180.56910000000011</v>
          </cell>
          <cell r="GE2000">
            <v>214.73000000000019</v>
          </cell>
          <cell r="GF2000">
            <v>27.747199999999975</v>
          </cell>
          <cell r="GG2000">
            <v>129.17299999999994</v>
          </cell>
          <cell r="GH2000">
            <v>26.766000000000002</v>
          </cell>
          <cell r="GI2000">
            <v>104.2650000000001</v>
          </cell>
          <cell r="GJ2000">
            <v>206.08</v>
          </cell>
          <cell r="GK2000">
            <v>704.93999999999994</v>
          </cell>
          <cell r="GL2000">
            <v>64.348555999999988</v>
          </cell>
          <cell r="GM2000">
            <v>505.86399999999929</v>
          </cell>
          <cell r="GN2000">
            <v>0.19</v>
          </cell>
          <cell r="GO2000">
            <v>361.84800000000052</v>
          </cell>
          <cell r="GP2000">
            <v>6.7110000000000003</v>
          </cell>
          <cell r="GQ2000">
            <v>19.434000000000037</v>
          </cell>
          <cell r="GR2000">
            <v>11.516</v>
          </cell>
          <cell r="GS2000">
            <v>34.259999999999984</v>
          </cell>
          <cell r="GT2000">
            <v>10.786300000000002</v>
          </cell>
          <cell r="GU2000">
            <v>50.476499999999994</v>
          </cell>
          <cell r="GV2000">
            <v>37.141999999999996</v>
          </cell>
          <cell r="GW2000">
            <v>189.99500000000003</v>
          </cell>
          <cell r="GX2000">
            <v>8.828599999999998</v>
          </cell>
          <cell r="GY2000">
            <v>52.493400000000001</v>
          </cell>
          <cell r="GZ2000">
            <v>12.490699999999999</v>
          </cell>
          <cell r="HA2000">
            <v>52.995999999999917</v>
          </cell>
          <cell r="HB2000">
            <v>5.7779999999999987</v>
          </cell>
          <cell r="HC2000">
            <v>4.363999999999999</v>
          </cell>
          <cell r="HD2000">
            <v>21.104927999999997</v>
          </cell>
          <cell r="HE2000">
            <v>19.756799999999924</v>
          </cell>
          <cell r="HF2000">
            <v>2.2500000000000004</v>
          </cell>
          <cell r="HG2000">
            <v>5.3400000000000034</v>
          </cell>
          <cell r="HH2000">
            <v>42.875000000000021</v>
          </cell>
          <cell r="HI2000">
            <v>194.74499999999958</v>
          </cell>
          <cell r="HJ2000">
            <v>13.05</v>
          </cell>
          <cell r="HK2000">
            <v>244.65000000000012</v>
          </cell>
          <cell r="HL2000">
            <v>14.426701</v>
          </cell>
          <cell r="HM2000">
            <v>168.64348800000033</v>
          </cell>
          <cell r="HN2000">
            <v>52.58459999999998</v>
          </cell>
          <cell r="HO2000">
            <v>34.342000000000013</v>
          </cell>
          <cell r="HP2000">
            <v>18.980000000000008</v>
          </cell>
          <cell r="HQ2000">
            <v>17.346000000000004</v>
          </cell>
          <cell r="HR2000">
            <v>37.470300000000002</v>
          </cell>
          <cell r="HS2000">
            <v>43.912999999999968</v>
          </cell>
          <cell r="HT2000">
            <v>44.320000000000007</v>
          </cell>
          <cell r="HU2000">
            <v>120.46000000000012</v>
          </cell>
          <cell r="HV2000">
            <v>21.462000000000007</v>
          </cell>
          <cell r="HW2000">
            <v>44.006800000000005</v>
          </cell>
          <cell r="HX2000">
            <v>4.0529999999999982</v>
          </cell>
          <cell r="HY2000">
            <v>10.84099999999999</v>
          </cell>
          <cell r="HZ2000">
            <v>1.0030000000000003</v>
          </cell>
          <cell r="IA2000">
            <v>2.5159999999999973</v>
          </cell>
          <cell r="IB2000">
            <v>1.3764000000000003</v>
          </cell>
          <cell r="IC2000">
            <v>5.2529999999999992</v>
          </cell>
          <cell r="ID2000">
            <v>2.7739999999999934</v>
          </cell>
          <cell r="IE2000">
            <v>5.884000000000003</v>
          </cell>
          <cell r="IF2000">
            <v>2.5199999999999987</v>
          </cell>
          <cell r="IG2000">
            <v>3.1980000000000022</v>
          </cell>
          <cell r="IH2000">
            <v>2.5929999999999986</v>
          </cell>
          <cell r="II2000">
            <v>2.0900000000000003</v>
          </cell>
          <cell r="IJ2000">
            <v>20.855999999999998</v>
          </cell>
          <cell r="IK2000">
            <v>211.88700000000011</v>
          </cell>
          <cell r="IL2000">
            <v>6.7</v>
          </cell>
          <cell r="IM2000">
            <v>7.143000000000022</v>
          </cell>
        </row>
        <row r="2001">
          <cell r="A2001">
            <v>43638</v>
          </cell>
          <cell r="B2001">
            <v>22</v>
          </cell>
          <cell r="C2001">
            <v>6</v>
          </cell>
          <cell r="D2001">
            <v>2019</v>
          </cell>
          <cell r="E2001" t="str">
            <v>2262019</v>
          </cell>
          <cell r="F2001">
            <v>281.42200000000003</v>
          </cell>
          <cell r="G2001">
            <v>260.01</v>
          </cell>
          <cell r="H2001">
            <v>58.896000000000001</v>
          </cell>
          <cell r="I2001">
            <v>0.28799999999999998</v>
          </cell>
          <cell r="J2001">
            <v>0.121</v>
          </cell>
          <cell r="K2001">
            <v>339.89</v>
          </cell>
          <cell r="M2001">
            <v>69.828000000000003</v>
          </cell>
          <cell r="N2001">
            <v>1.9E-2</v>
          </cell>
          <cell r="O2001">
            <v>8.7999999999999995E-2</v>
          </cell>
          <cell r="P2001">
            <v>361.41</v>
          </cell>
          <cell r="R2001">
            <v>59.755000000000003</v>
          </cell>
          <cell r="S2001">
            <v>0.14199999999999999</v>
          </cell>
          <cell r="T2001">
            <v>4.3999999999999997E-2</v>
          </cell>
          <cell r="U2001">
            <v>157.74</v>
          </cell>
          <cell r="W2001">
            <v>596.20000000000005</v>
          </cell>
          <cell r="X2001">
            <v>0</v>
          </cell>
          <cell r="AC2001">
            <v>1.3</v>
          </cell>
          <cell r="AD2001">
            <v>103.95</v>
          </cell>
          <cell r="AF2001">
            <v>172.25</v>
          </cell>
          <cell r="AG2001">
            <v>0.10100000000000001</v>
          </cell>
          <cell r="AH2001">
            <v>1.296</v>
          </cell>
          <cell r="AI2001">
            <v>34.78</v>
          </cell>
          <cell r="AJ2001">
            <v>17.07</v>
          </cell>
          <cell r="AK2001">
            <v>80.760000000000005</v>
          </cell>
          <cell r="AL2001">
            <v>0</v>
          </cell>
          <cell r="AM2001">
            <v>1.04</v>
          </cell>
          <cell r="AN2001">
            <v>213.25</v>
          </cell>
          <cell r="AP2001">
            <v>42.417999999999999</v>
          </cell>
          <cell r="AQ2001">
            <v>0.112</v>
          </cell>
          <cell r="AR2001">
            <v>4.4999999999999998E-2</v>
          </cell>
          <cell r="AS2001">
            <v>197.3</v>
          </cell>
          <cell r="AU2001">
            <v>32.968000000000004</v>
          </cell>
          <cell r="AV2001">
            <v>0</v>
          </cell>
          <cell r="AW2001">
            <v>0.16499999999999998</v>
          </cell>
          <cell r="AX2001">
            <v>219.65</v>
          </cell>
          <cell r="AZ2001">
            <v>93.335999999999999</v>
          </cell>
          <cell r="BA2001">
            <v>0</v>
          </cell>
          <cell r="BB2001">
            <v>0.108</v>
          </cell>
          <cell r="BC2001">
            <v>181.16</v>
          </cell>
          <cell r="BE2001">
            <v>252.54</v>
          </cell>
          <cell r="BF2001">
            <v>0.255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251.23</v>
          </cell>
          <cell r="BM2001">
            <v>21.98</v>
          </cell>
          <cell r="BN2001">
            <v>5.8999999999999997E-2</v>
          </cell>
          <cell r="BO2001">
            <v>0</v>
          </cell>
          <cell r="BP2001">
            <v>271.95</v>
          </cell>
          <cell r="BQ2001" t="str">
            <v>-</v>
          </cell>
          <cell r="BR2001">
            <v>166.172</v>
          </cell>
          <cell r="BS2001">
            <v>0</v>
          </cell>
          <cell r="BT2001">
            <v>8.5999999999999993E-2</v>
          </cell>
          <cell r="BU2001">
            <v>3.5379999999999998</v>
          </cell>
          <cell r="BV2001">
            <v>234.29</v>
          </cell>
          <cell r="BX2001">
            <v>34.261000000000003</v>
          </cell>
          <cell r="BY2001">
            <v>0</v>
          </cell>
          <cell r="BZ2001">
            <v>0.36199999999999999</v>
          </cell>
          <cell r="CA2001">
            <v>80.257000000000005</v>
          </cell>
          <cell r="CC2001">
            <v>68.900000000000006</v>
          </cell>
          <cell r="CD2001">
            <v>0</v>
          </cell>
          <cell r="CE2001">
            <v>5.4432000000000001E-2</v>
          </cell>
          <cell r="CF2001">
            <v>145.91</v>
          </cell>
          <cell r="CH2001">
            <v>38.549999999999997</v>
          </cell>
          <cell r="CI2001">
            <v>0</v>
          </cell>
          <cell r="CJ2001">
            <v>0</v>
          </cell>
          <cell r="CK2001">
            <v>49.3</v>
          </cell>
          <cell r="CM2001">
            <v>172.94300000000001</v>
          </cell>
          <cell r="CN2001">
            <v>0.50900000000000001</v>
          </cell>
          <cell r="CO2001">
            <v>1.06</v>
          </cell>
          <cell r="CP2001">
            <v>55.52</v>
          </cell>
          <cell r="CR2001">
            <v>57.56</v>
          </cell>
          <cell r="CS2001">
            <v>0.3</v>
          </cell>
          <cell r="CT2001">
            <v>0.25</v>
          </cell>
          <cell r="CU2001">
            <v>53.67</v>
          </cell>
          <cell r="CW2001">
            <v>27.73</v>
          </cell>
          <cell r="CX2001">
            <v>0.13314599999999999</v>
          </cell>
          <cell r="CY2001">
            <v>4.3200000000000002E-2</v>
          </cell>
          <cell r="CZ2001">
            <v>6.1367999999999999E-2</v>
          </cell>
          <cell r="DA2001">
            <v>0.10456799999999999</v>
          </cell>
          <cell r="DB2001">
            <v>41.32</v>
          </cell>
          <cell r="DD2001">
            <v>92.518000000000001</v>
          </cell>
          <cell r="DE2001">
            <v>0.46300000000000002</v>
          </cell>
          <cell r="DF2001">
            <v>0.105</v>
          </cell>
          <cell r="DG2001">
            <v>47.39</v>
          </cell>
          <cell r="DI2001">
            <v>27.669</v>
          </cell>
          <cell r="DJ2001">
            <v>0.109</v>
          </cell>
          <cell r="DK2001">
            <v>0</v>
          </cell>
          <cell r="DL2001">
            <v>45.01</v>
          </cell>
          <cell r="DN2001">
            <v>30.361999999999998</v>
          </cell>
          <cell r="DO2001">
            <v>2.9000000000000001E-2</v>
          </cell>
          <cell r="DP2001">
            <v>0.378</v>
          </cell>
          <cell r="DQ2001">
            <v>31.07</v>
          </cell>
          <cell r="DS2001">
            <v>122.96</v>
          </cell>
          <cell r="DT2001">
            <v>0.68</v>
          </cell>
          <cell r="DU2001">
            <v>0.71</v>
          </cell>
          <cell r="DV2001">
            <v>24.32</v>
          </cell>
          <cell r="DX2001">
            <v>42.664000000000001</v>
          </cell>
          <cell r="DY2001">
            <v>0</v>
          </cell>
          <cell r="EE2001">
            <v>0.27400000000000002</v>
          </cell>
          <cell r="EF2001">
            <v>60.81</v>
          </cell>
          <cell r="EH2001">
            <v>5.6289999999999996</v>
          </cell>
          <cell r="EI2001">
            <v>4.2999999999999997E-2</v>
          </cell>
          <cell r="EM2001">
            <v>4.2999999999999997E-2</v>
          </cell>
          <cell r="EN2001">
            <v>20.99</v>
          </cell>
          <cell r="EP2001">
            <v>3.9580000000000002</v>
          </cell>
          <cell r="EQ2001">
            <v>4.0000000000000001E-3</v>
          </cell>
          <cell r="ER2001">
            <v>1.6E-2</v>
          </cell>
          <cell r="ES2001">
            <v>42.94</v>
          </cell>
          <cell r="EU2001">
            <v>9.6809999999999992</v>
          </cell>
          <cell r="EV2001">
            <v>0</v>
          </cell>
          <cell r="EX2001">
            <v>1.0999999999999999E-2</v>
          </cell>
          <cell r="EY2001">
            <v>57.27</v>
          </cell>
          <cell r="FA2001">
            <v>3.2160000000000002</v>
          </cell>
          <cell r="FB2001">
            <v>1.7999999999999999E-2</v>
          </cell>
          <cell r="FC2001">
            <v>3.4000000000000002E-2</v>
          </cell>
          <cell r="FD2001">
            <v>60.76</v>
          </cell>
          <cell r="FF2001">
            <v>1.546</v>
          </cell>
          <cell r="FG2001">
            <v>0.02</v>
          </cell>
          <cell r="FH2001">
            <v>0.02</v>
          </cell>
          <cell r="FI2001">
            <v>73.319999999999993</v>
          </cell>
          <cell r="FK2001">
            <v>3.2189999999999999</v>
          </cell>
          <cell r="FL2001">
            <v>1.4E-2</v>
          </cell>
          <cell r="FM2001">
            <v>1.4E-2</v>
          </cell>
          <cell r="FN2001">
            <v>36.299999999999997</v>
          </cell>
          <cell r="FP2001">
            <v>58.98</v>
          </cell>
          <cell r="FQ2001">
            <v>0.13</v>
          </cell>
          <cell r="FR2001">
            <v>0.10299999999999999</v>
          </cell>
          <cell r="FU2001">
            <v>37.58</v>
          </cell>
          <cell r="FV2001">
            <v>0.13900000000000001</v>
          </cell>
          <cell r="FW2001">
            <v>4.9000000000000002E-2</v>
          </cell>
          <cell r="GB2001">
            <v>0</v>
          </cell>
          <cell r="GD2001">
            <v>180.85710000000012</v>
          </cell>
          <cell r="GE2001">
            <v>214.8510000000002</v>
          </cell>
          <cell r="GF2001">
            <v>27.766199999999973</v>
          </cell>
          <cell r="GG2001">
            <v>129.26099999999994</v>
          </cell>
          <cell r="GH2001">
            <v>26.908000000000001</v>
          </cell>
          <cell r="GI2001">
            <v>104.3090000000001</v>
          </cell>
          <cell r="GJ2001">
            <v>206.08</v>
          </cell>
          <cell r="GK2001">
            <v>706.2399999999999</v>
          </cell>
          <cell r="GL2001">
            <v>64.449555999999987</v>
          </cell>
          <cell r="GM2001">
            <v>507.15999999999929</v>
          </cell>
          <cell r="GN2001">
            <v>0.19</v>
          </cell>
          <cell r="GO2001">
            <v>362.88800000000055</v>
          </cell>
          <cell r="GP2001">
            <v>6.8230000000000004</v>
          </cell>
          <cell r="GQ2001">
            <v>19.479000000000038</v>
          </cell>
          <cell r="GR2001">
            <v>11.516</v>
          </cell>
          <cell r="GS2001">
            <v>34.424999999999983</v>
          </cell>
          <cell r="GT2001">
            <v>10.786300000000002</v>
          </cell>
          <cell r="GU2001">
            <v>50.584499999999991</v>
          </cell>
          <cell r="GV2001">
            <v>37.396999999999998</v>
          </cell>
          <cell r="GW2001">
            <v>189.99500000000003</v>
          </cell>
          <cell r="GX2001">
            <v>8.8875999999999973</v>
          </cell>
          <cell r="GY2001">
            <v>52.493400000000001</v>
          </cell>
          <cell r="GZ2001">
            <v>12.490699999999999</v>
          </cell>
          <cell r="HA2001">
            <v>53.081999999999915</v>
          </cell>
          <cell r="HB2001">
            <v>5.7779999999999987</v>
          </cell>
          <cell r="HC2001">
            <v>4.7259999999999991</v>
          </cell>
          <cell r="HD2001">
            <v>21.104927999999997</v>
          </cell>
          <cell r="HE2001">
            <v>19.811231999999922</v>
          </cell>
          <cell r="HF2001">
            <v>2.2500000000000004</v>
          </cell>
          <cell r="HG2001">
            <v>5.3400000000000034</v>
          </cell>
          <cell r="HH2001">
            <v>43.384000000000022</v>
          </cell>
          <cell r="HI2001">
            <v>195.80499999999958</v>
          </cell>
          <cell r="HJ2001">
            <v>13.350000000000001</v>
          </cell>
          <cell r="HK2001">
            <v>244.90000000000012</v>
          </cell>
          <cell r="HL2001">
            <v>14.559847</v>
          </cell>
          <cell r="HM2001">
            <v>168.74805600000033</v>
          </cell>
          <cell r="HN2001">
            <v>53.047599999999981</v>
          </cell>
          <cell r="HO2001">
            <v>34.44700000000001</v>
          </cell>
          <cell r="HP2001">
            <v>19.089000000000009</v>
          </cell>
          <cell r="HQ2001">
            <v>17.346000000000004</v>
          </cell>
          <cell r="HR2001">
            <v>37.499300000000005</v>
          </cell>
          <cell r="HS2001">
            <v>44.290999999999968</v>
          </cell>
          <cell r="HT2001">
            <v>45.000000000000007</v>
          </cell>
          <cell r="HU2001">
            <v>121.17000000000012</v>
          </cell>
          <cell r="HV2001">
            <v>21.462000000000007</v>
          </cell>
          <cell r="HW2001">
            <v>44.280800000000006</v>
          </cell>
          <cell r="HX2001">
            <v>4.0959999999999983</v>
          </cell>
          <cell r="HY2001">
            <v>10.88399999999999</v>
          </cell>
          <cell r="HZ2001">
            <v>1.0070000000000003</v>
          </cell>
          <cell r="IA2001">
            <v>2.5319999999999974</v>
          </cell>
          <cell r="IB2001">
            <v>1.3764000000000003</v>
          </cell>
          <cell r="IC2001">
            <v>5.2639999999999993</v>
          </cell>
          <cell r="ID2001">
            <v>2.7919999999999932</v>
          </cell>
          <cell r="IE2001">
            <v>5.9180000000000028</v>
          </cell>
          <cell r="IF2001">
            <v>2.5399999999999987</v>
          </cell>
          <cell r="IG2001">
            <v>3.2180000000000022</v>
          </cell>
          <cell r="IH2001">
            <v>2.6069999999999984</v>
          </cell>
          <cell r="II2001">
            <v>2.1040000000000001</v>
          </cell>
          <cell r="IJ2001">
            <v>20.985999999999997</v>
          </cell>
          <cell r="IK2001">
            <v>211.99000000000012</v>
          </cell>
          <cell r="IL2001">
            <v>6.8390000000000004</v>
          </cell>
          <cell r="IM2001">
            <v>7.1920000000000224</v>
          </cell>
        </row>
        <row r="2002">
          <cell r="A2002">
            <v>43639</v>
          </cell>
          <cell r="B2002">
            <v>23</v>
          </cell>
          <cell r="C2002">
            <v>6</v>
          </cell>
          <cell r="D2002">
            <v>2019</v>
          </cell>
          <cell r="E2002" t="str">
            <v>2362019</v>
          </cell>
          <cell r="F2002">
            <v>281.43900000000002</v>
          </cell>
          <cell r="G2002">
            <v>260.01</v>
          </cell>
          <cell r="H2002">
            <v>59.084000000000003</v>
          </cell>
          <cell r="I2002">
            <v>0.309</v>
          </cell>
          <cell r="J2002">
            <v>0.121</v>
          </cell>
          <cell r="K2002">
            <v>339.87</v>
          </cell>
          <cell r="M2002">
            <v>69.69</v>
          </cell>
          <cell r="N2002">
            <v>1.9E-2</v>
          </cell>
          <cell r="O2002">
            <v>0.156</v>
          </cell>
          <cell r="P2002">
            <v>361.43</v>
          </cell>
          <cell r="R2002">
            <v>59.838000000000001</v>
          </cell>
          <cell r="S2002">
            <v>0.16300000000000001</v>
          </cell>
          <cell r="T2002">
            <v>4.2999999999999997E-2</v>
          </cell>
          <cell r="U2002">
            <v>157.74</v>
          </cell>
          <cell r="W2002">
            <v>596.20000000000005</v>
          </cell>
          <cell r="X2002">
            <v>1.1000000000000001</v>
          </cell>
          <cell r="AC2002">
            <v>1.1000000000000001</v>
          </cell>
          <cell r="AD2002">
            <v>103.85</v>
          </cell>
          <cell r="AF2002">
            <v>170.75</v>
          </cell>
          <cell r="AG2002">
            <v>0</v>
          </cell>
          <cell r="AH2002">
            <v>1.3</v>
          </cell>
          <cell r="AI2002">
            <v>34.75</v>
          </cell>
          <cell r="AJ2002">
            <v>17.07</v>
          </cell>
          <cell r="AK2002">
            <v>79.5</v>
          </cell>
          <cell r="AL2002">
            <v>0</v>
          </cell>
          <cell r="AM2002">
            <v>1.04</v>
          </cell>
          <cell r="AN2002">
            <v>213.24</v>
          </cell>
          <cell r="AP2002">
            <v>42.317</v>
          </cell>
          <cell r="AQ2002">
            <v>0</v>
          </cell>
          <cell r="AR2002">
            <v>0.03</v>
          </cell>
          <cell r="AS2002">
            <v>197.29</v>
          </cell>
          <cell r="AU2002">
            <v>32.807000000000002</v>
          </cell>
          <cell r="AV2002">
            <v>0</v>
          </cell>
          <cell r="AW2002">
            <v>0.16799999999999998</v>
          </cell>
          <cell r="AX2002">
            <v>219.65</v>
          </cell>
          <cell r="AZ2002">
            <v>93.335999999999999</v>
          </cell>
          <cell r="BA2002">
            <v>0.23499999999999999</v>
          </cell>
          <cell r="BB2002">
            <v>0.108</v>
          </cell>
          <cell r="BC2002">
            <v>181.16</v>
          </cell>
          <cell r="BE2002">
            <v>252.54</v>
          </cell>
          <cell r="BF2002">
            <v>0.27500000000000002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251.23</v>
          </cell>
          <cell r="BM2002">
            <v>21.98</v>
          </cell>
          <cell r="BN2002">
            <v>1.7000000000000001E-2</v>
          </cell>
          <cell r="BO2002">
            <v>0</v>
          </cell>
          <cell r="BP2002">
            <v>271.93</v>
          </cell>
          <cell r="BQ2002" t="str">
            <v>-</v>
          </cell>
          <cell r="BR2002">
            <v>166.05</v>
          </cell>
          <cell r="BS2002">
            <v>0.17899999999999999</v>
          </cell>
          <cell r="BT2002">
            <v>8.5999999999999993E-2</v>
          </cell>
          <cell r="BU2002">
            <v>3.8620000000000001</v>
          </cell>
          <cell r="BV2002">
            <v>234.26</v>
          </cell>
          <cell r="BX2002">
            <v>33.901000000000003</v>
          </cell>
          <cell r="BY2002">
            <v>0.04</v>
          </cell>
          <cell r="BZ2002">
            <v>0.36</v>
          </cell>
          <cell r="CA2002">
            <v>80.251000000000005</v>
          </cell>
          <cell r="CC2002">
            <v>68.8</v>
          </cell>
          <cell r="CD2002">
            <v>0</v>
          </cell>
          <cell r="CE2002">
            <v>5.4432000000000001E-2</v>
          </cell>
          <cell r="CF2002">
            <v>145.91</v>
          </cell>
          <cell r="CH2002">
            <v>38.549999999999997</v>
          </cell>
          <cell r="CI2002">
            <v>0</v>
          </cell>
          <cell r="CJ2002">
            <v>0</v>
          </cell>
          <cell r="CK2002">
            <v>49.28</v>
          </cell>
          <cell r="CM2002">
            <v>172.536</v>
          </cell>
          <cell r="CN2002">
            <v>0.71699999999999997</v>
          </cell>
          <cell r="CO2002">
            <v>1.06</v>
          </cell>
          <cell r="CP2002">
            <v>55.51</v>
          </cell>
          <cell r="CR2002">
            <v>57.19</v>
          </cell>
          <cell r="CS2002">
            <v>0</v>
          </cell>
          <cell r="CT2002">
            <v>0.25</v>
          </cell>
          <cell r="CU2002">
            <v>53.27</v>
          </cell>
          <cell r="CW2002">
            <v>26.97</v>
          </cell>
          <cell r="CX2002">
            <v>0.111057</v>
          </cell>
          <cell r="CY2002">
            <v>4.3200000000000002E-2</v>
          </cell>
          <cell r="CZ2002">
            <v>0.81820800000000005</v>
          </cell>
          <cell r="DA2002">
            <v>0.86140800000000006</v>
          </cell>
          <cell r="DB2002">
            <v>41.3</v>
          </cell>
          <cell r="DD2002">
            <v>92.188000000000002</v>
          </cell>
          <cell r="DE2002">
            <v>0.26100000000000001</v>
          </cell>
          <cell r="DF2002">
            <v>0.104</v>
          </cell>
          <cell r="DG2002">
            <v>47.36</v>
          </cell>
          <cell r="DI2002">
            <v>27.489000000000001</v>
          </cell>
          <cell r="DJ2002">
            <v>8.2000000000000003E-2</v>
          </cell>
          <cell r="DK2002">
            <v>0</v>
          </cell>
          <cell r="DL2002">
            <v>45</v>
          </cell>
          <cell r="DN2002">
            <v>30.27</v>
          </cell>
          <cell r="DO2002">
            <v>0.121</v>
          </cell>
          <cell r="DP2002">
            <v>0.378</v>
          </cell>
          <cell r="DQ2002">
            <v>31.05</v>
          </cell>
          <cell r="DS2002">
            <v>122.28</v>
          </cell>
          <cell r="DT2002">
            <v>0.19</v>
          </cell>
          <cell r="DU2002">
            <v>0.71</v>
          </cell>
          <cell r="DV2002">
            <v>24.3</v>
          </cell>
          <cell r="DX2002">
            <v>42.476999999999997</v>
          </cell>
          <cell r="DY2002">
            <v>8.7999999999999995E-2</v>
          </cell>
          <cell r="EE2002">
            <v>0.27500000000000002</v>
          </cell>
          <cell r="EF2002">
            <v>60.8</v>
          </cell>
          <cell r="EH2002">
            <v>5.6059999999999999</v>
          </cell>
          <cell r="EI2002">
            <v>1.7000000000000001E-2</v>
          </cell>
          <cell r="EM2002">
            <v>0.04</v>
          </cell>
          <cell r="EN2002">
            <v>20.98</v>
          </cell>
          <cell r="EP2002">
            <v>3.9460000000000002</v>
          </cell>
          <cell r="EQ2002">
            <v>4.0000000000000001E-3</v>
          </cell>
          <cell r="ER2002">
            <v>1.6E-2</v>
          </cell>
          <cell r="ES2002">
            <v>42.92</v>
          </cell>
          <cell r="EU2002">
            <v>9.6389999999999993</v>
          </cell>
          <cell r="EV2002">
            <v>0</v>
          </cell>
          <cell r="EX2002">
            <v>1.0999999999999999E-2</v>
          </cell>
          <cell r="EY2002">
            <v>57.27</v>
          </cell>
          <cell r="FA2002">
            <v>3.2160000000000002</v>
          </cell>
          <cell r="FB2002">
            <v>3.4000000000000002E-2</v>
          </cell>
          <cell r="FC2002">
            <v>3.4000000000000002E-2</v>
          </cell>
          <cell r="FD2002">
            <v>60.75</v>
          </cell>
          <cell r="FF2002">
            <v>1.54</v>
          </cell>
          <cell r="FG2002">
            <v>1.4E-2</v>
          </cell>
          <cell r="FH2002">
            <v>0.02</v>
          </cell>
          <cell r="FI2002">
            <v>73.319999999999993</v>
          </cell>
          <cell r="FK2002">
            <v>3.2189999999999999</v>
          </cell>
          <cell r="FL2002">
            <v>1.4E-2</v>
          </cell>
          <cell r="FM2002">
            <v>1.4E-2</v>
          </cell>
          <cell r="FN2002">
            <v>36.29</v>
          </cell>
          <cell r="FP2002">
            <v>58.85</v>
          </cell>
          <cell r="FQ2002">
            <v>0.01</v>
          </cell>
          <cell r="FR2002">
            <v>0.10299999999999999</v>
          </cell>
          <cell r="FU2002">
            <v>37.67</v>
          </cell>
          <cell r="FV2002">
            <v>0.13900000000000001</v>
          </cell>
          <cell r="FW2002">
            <v>4.9000000000000002E-2</v>
          </cell>
          <cell r="GB2002">
            <v>0</v>
          </cell>
          <cell r="GD2002">
            <v>181.16610000000011</v>
          </cell>
          <cell r="GE2002">
            <v>214.97200000000021</v>
          </cell>
          <cell r="GF2002">
            <v>27.785199999999971</v>
          </cell>
          <cell r="GG2002">
            <v>129.41699999999994</v>
          </cell>
          <cell r="GH2002">
            <v>27.071000000000002</v>
          </cell>
          <cell r="GI2002">
            <v>104.3520000000001</v>
          </cell>
          <cell r="GJ2002">
            <v>207.18</v>
          </cell>
          <cell r="GK2002">
            <v>707.33999999999992</v>
          </cell>
          <cell r="GL2002">
            <v>64.449555999999987</v>
          </cell>
          <cell r="GM2002">
            <v>508.4599999999993</v>
          </cell>
          <cell r="GN2002">
            <v>0.19</v>
          </cell>
          <cell r="GO2002">
            <v>363.92800000000057</v>
          </cell>
          <cell r="GP2002">
            <v>6.8230000000000004</v>
          </cell>
          <cell r="GQ2002">
            <v>19.509000000000039</v>
          </cell>
          <cell r="GR2002">
            <v>11.516</v>
          </cell>
          <cell r="GS2002">
            <v>34.592999999999982</v>
          </cell>
          <cell r="GT2002">
            <v>11.021300000000002</v>
          </cell>
          <cell r="GU2002">
            <v>50.692499999999988</v>
          </cell>
          <cell r="GV2002">
            <v>37.671999999999997</v>
          </cell>
          <cell r="GW2002">
            <v>189.99500000000003</v>
          </cell>
          <cell r="GX2002">
            <v>8.9045999999999967</v>
          </cell>
          <cell r="GY2002">
            <v>52.493400000000001</v>
          </cell>
          <cell r="GZ2002">
            <v>12.669699999999999</v>
          </cell>
          <cell r="HA2002">
            <v>53.167999999999914</v>
          </cell>
          <cell r="HB2002">
            <v>5.8179999999999987</v>
          </cell>
          <cell r="HC2002">
            <v>5.0859999999999994</v>
          </cell>
          <cell r="HD2002">
            <v>21.104927999999997</v>
          </cell>
          <cell r="HE2002">
            <v>19.865663999999921</v>
          </cell>
          <cell r="HF2002">
            <v>2.2500000000000004</v>
          </cell>
          <cell r="HG2002">
            <v>5.3400000000000034</v>
          </cell>
          <cell r="HH2002">
            <v>44.10100000000002</v>
          </cell>
          <cell r="HI2002">
            <v>196.86499999999958</v>
          </cell>
          <cell r="HJ2002">
            <v>13.350000000000001</v>
          </cell>
          <cell r="HK2002">
            <v>245.15000000000012</v>
          </cell>
          <cell r="HL2002">
            <v>14.670904</v>
          </cell>
          <cell r="HM2002">
            <v>169.60946400000034</v>
          </cell>
          <cell r="HN2002">
            <v>53.308599999999984</v>
          </cell>
          <cell r="HO2002">
            <v>34.551000000000009</v>
          </cell>
          <cell r="HP2002">
            <v>19.17100000000001</v>
          </cell>
          <cell r="HQ2002">
            <v>17.346000000000004</v>
          </cell>
          <cell r="HR2002">
            <v>37.620300000000007</v>
          </cell>
          <cell r="HS2002">
            <v>44.668999999999969</v>
          </cell>
          <cell r="HT2002">
            <v>45.190000000000005</v>
          </cell>
          <cell r="HU2002">
            <v>121.88000000000011</v>
          </cell>
          <cell r="HV2002">
            <v>21.550000000000008</v>
          </cell>
          <cell r="HW2002">
            <v>44.555800000000005</v>
          </cell>
          <cell r="HX2002">
            <v>4.1129999999999987</v>
          </cell>
          <cell r="HY2002">
            <v>10.923999999999989</v>
          </cell>
          <cell r="HZ2002">
            <v>1.0110000000000003</v>
          </cell>
          <cell r="IA2002">
            <v>2.5479999999999974</v>
          </cell>
          <cell r="IB2002">
            <v>1.3764000000000003</v>
          </cell>
          <cell r="IC2002">
            <v>5.2749999999999995</v>
          </cell>
          <cell r="ID2002">
            <v>2.825999999999993</v>
          </cell>
          <cell r="IE2002">
            <v>5.9520000000000026</v>
          </cell>
          <cell r="IF2002">
            <v>2.5539999999999985</v>
          </cell>
          <cell r="IG2002">
            <v>3.2380000000000022</v>
          </cell>
          <cell r="IH2002">
            <v>2.6209999999999982</v>
          </cell>
          <cell r="II2002">
            <v>2.1179999999999999</v>
          </cell>
          <cell r="IJ2002">
            <v>20.995999999999999</v>
          </cell>
          <cell r="IK2002">
            <v>212.09300000000013</v>
          </cell>
          <cell r="IL2002">
            <v>6.9780000000000006</v>
          </cell>
          <cell r="IM2002">
            <v>7.2410000000000228</v>
          </cell>
        </row>
        <row r="2003">
          <cell r="A2003">
            <v>43640</v>
          </cell>
          <cell r="B2003">
            <v>24</v>
          </cell>
          <cell r="C2003">
            <v>6</v>
          </cell>
          <cell r="D2003">
            <v>2019</v>
          </cell>
          <cell r="E2003" t="str">
            <v>2462019</v>
          </cell>
          <cell r="F2003">
            <v>281.24</v>
          </cell>
          <cell r="G2003">
            <v>259.97000000000003</v>
          </cell>
          <cell r="H2003">
            <v>58.886000000000003</v>
          </cell>
          <cell r="I2003">
            <v>0</v>
          </cell>
          <cell r="J2003">
            <v>0.121</v>
          </cell>
          <cell r="K2003">
            <v>339.84</v>
          </cell>
          <cell r="M2003">
            <v>69.486000000000004</v>
          </cell>
          <cell r="N2003">
            <v>0</v>
          </cell>
          <cell r="O2003">
            <v>0.19700000000000001</v>
          </cell>
          <cell r="P2003">
            <v>361.43200000000002</v>
          </cell>
          <cell r="R2003">
            <v>59.875999999999998</v>
          </cell>
          <cell r="S2003">
            <v>0.11899999999999999</v>
          </cell>
          <cell r="T2003">
            <v>4.3999999999999997E-2</v>
          </cell>
          <cell r="U2003">
            <v>157.72999999999999</v>
          </cell>
          <cell r="W2003">
            <v>594.9</v>
          </cell>
          <cell r="X2003">
            <v>0</v>
          </cell>
          <cell r="AC2003">
            <v>1.3</v>
          </cell>
          <cell r="AD2003">
            <v>103.75</v>
          </cell>
          <cell r="AF2003">
            <v>169.25</v>
          </cell>
          <cell r="AG2003">
            <v>0</v>
          </cell>
          <cell r="AH2003">
            <v>1.3</v>
          </cell>
          <cell r="AI2003">
            <v>34.72</v>
          </cell>
          <cell r="AJ2003">
            <v>17.07</v>
          </cell>
          <cell r="AK2003">
            <v>78.239999999999995</v>
          </cell>
          <cell r="AL2003">
            <v>0</v>
          </cell>
          <cell r="AM2003">
            <v>1.04</v>
          </cell>
          <cell r="AN2003">
            <v>213.23</v>
          </cell>
          <cell r="AP2003">
            <v>42.216000000000001</v>
          </cell>
          <cell r="AQ2003">
            <v>0</v>
          </cell>
          <cell r="AR2003">
            <v>0.03</v>
          </cell>
          <cell r="AS2003">
            <v>197.28</v>
          </cell>
          <cell r="AU2003">
            <v>32.646000000000001</v>
          </cell>
          <cell r="AV2003">
            <v>0</v>
          </cell>
          <cell r="AW2003">
            <v>0.153</v>
          </cell>
          <cell r="AX2003">
            <v>219.63</v>
          </cell>
          <cell r="AZ2003">
            <v>92.956000000000003</v>
          </cell>
          <cell r="BA2003">
            <v>0</v>
          </cell>
          <cell r="BB2003">
            <v>0.108</v>
          </cell>
          <cell r="BC2003">
            <v>181.16</v>
          </cell>
          <cell r="BE2003">
            <v>252.54</v>
          </cell>
          <cell r="BF2003">
            <v>0.29099999999999998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251.23</v>
          </cell>
          <cell r="BM2003">
            <v>21.98</v>
          </cell>
          <cell r="BN2003">
            <v>4.0000000000000001E-3</v>
          </cell>
          <cell r="BO2003">
            <v>0</v>
          </cell>
          <cell r="BP2003">
            <v>271.75</v>
          </cell>
          <cell r="BQ2003" t="str">
            <v>-</v>
          </cell>
          <cell r="BR2003">
            <v>165.73400000000001</v>
          </cell>
          <cell r="BS2003">
            <v>0</v>
          </cell>
          <cell r="BT2003">
            <v>8.5999999999999993E-2</v>
          </cell>
          <cell r="BU2003">
            <v>7.5570000000000004</v>
          </cell>
          <cell r="BV2003">
            <v>234.23</v>
          </cell>
          <cell r="BX2003">
            <v>33.540999999999997</v>
          </cell>
          <cell r="BY2003">
            <v>3.7999999999999999E-2</v>
          </cell>
          <cell r="BZ2003">
            <v>0.35899999999999999</v>
          </cell>
          <cell r="CA2003">
            <v>80.244</v>
          </cell>
          <cell r="CC2003">
            <v>68.7</v>
          </cell>
          <cell r="CD2003">
            <v>0</v>
          </cell>
          <cell r="CE2003">
            <v>5.4432000000000001E-2</v>
          </cell>
          <cell r="CF2003">
            <v>145.91</v>
          </cell>
          <cell r="CH2003">
            <v>38.549999999999997</v>
          </cell>
          <cell r="CI2003">
            <v>0</v>
          </cell>
          <cell r="CJ2003">
            <v>0</v>
          </cell>
          <cell r="CK2003">
            <v>49.26</v>
          </cell>
          <cell r="CM2003">
            <v>172.12799999999999</v>
          </cell>
          <cell r="CN2003">
            <v>0.65200000000000002</v>
          </cell>
          <cell r="CO2003">
            <v>1.06</v>
          </cell>
          <cell r="CP2003">
            <v>55.52</v>
          </cell>
          <cell r="CR2003">
            <v>57.32</v>
          </cell>
          <cell r="CS2003">
            <v>0.5</v>
          </cell>
          <cell r="CT2003">
            <v>0.25</v>
          </cell>
          <cell r="CU2003">
            <v>53.05</v>
          </cell>
          <cell r="CW2003">
            <v>26.55</v>
          </cell>
          <cell r="CX2003">
            <v>8.6017999999999997E-2</v>
          </cell>
          <cell r="CY2003">
            <v>4.3200000000000002E-2</v>
          </cell>
          <cell r="CZ2003">
            <v>0.44746799999999998</v>
          </cell>
          <cell r="DA2003">
            <v>0.49066799999999999</v>
          </cell>
          <cell r="DB2003">
            <v>41.31</v>
          </cell>
          <cell r="DD2003">
            <v>92.352999999999994</v>
          </cell>
          <cell r="DE2003">
            <v>0.78500000000000003</v>
          </cell>
          <cell r="DF2003">
            <v>0.104</v>
          </cell>
          <cell r="DG2003">
            <v>47.52</v>
          </cell>
          <cell r="DI2003">
            <v>28.457999999999998</v>
          </cell>
          <cell r="DJ2003">
            <v>1.1499999999999999</v>
          </cell>
          <cell r="DK2003">
            <v>0</v>
          </cell>
          <cell r="DL2003">
            <v>45</v>
          </cell>
          <cell r="DN2003">
            <v>30.27</v>
          </cell>
          <cell r="DO2003">
            <v>0.21199999999999999</v>
          </cell>
          <cell r="DP2003">
            <v>0.377</v>
          </cell>
          <cell r="DQ2003">
            <v>31.05</v>
          </cell>
          <cell r="DS2003">
            <v>122.28</v>
          </cell>
          <cell r="DT2003">
            <v>0.87</v>
          </cell>
          <cell r="DU2003">
            <v>0.71</v>
          </cell>
          <cell r="DV2003">
            <v>24.27</v>
          </cell>
          <cell r="DX2003">
            <v>42.195999999999998</v>
          </cell>
          <cell r="DY2003">
            <v>0</v>
          </cell>
          <cell r="EE2003">
            <v>0.27</v>
          </cell>
          <cell r="EF2003">
            <v>60.8</v>
          </cell>
          <cell r="EH2003">
            <v>5.6059999999999999</v>
          </cell>
          <cell r="EI2003">
            <v>4.2000000000000003E-2</v>
          </cell>
          <cell r="EM2003">
            <v>4.2000000000000003E-2</v>
          </cell>
          <cell r="EN2003">
            <v>20.97</v>
          </cell>
          <cell r="EP2003">
            <v>3.9340000000000002</v>
          </cell>
          <cell r="EQ2003">
            <v>4.0000000000000001E-3</v>
          </cell>
          <cell r="ER2003">
            <v>1.6E-2</v>
          </cell>
          <cell r="ES2003">
            <v>42.92</v>
          </cell>
          <cell r="EU2003">
            <v>9.6389999999999993</v>
          </cell>
          <cell r="EV2003">
            <v>1.0999999999999999E-2</v>
          </cell>
          <cell r="EX2003">
            <v>1.0999999999999999E-2</v>
          </cell>
          <cell r="EY2003">
            <v>57.26</v>
          </cell>
          <cell r="FA2003">
            <v>3.2080000000000002</v>
          </cell>
          <cell r="FB2003">
            <v>2.5999999999999999E-2</v>
          </cell>
          <cell r="FC2003">
            <v>3.4000000000000002E-2</v>
          </cell>
          <cell r="FD2003">
            <v>60.74</v>
          </cell>
          <cell r="FF2003">
            <v>1.534</v>
          </cell>
          <cell r="FG2003">
            <v>1.4E-2</v>
          </cell>
          <cell r="FH2003">
            <v>0.02</v>
          </cell>
          <cell r="FI2003">
            <v>73.31</v>
          </cell>
          <cell r="FK2003">
            <v>3.2109999999999999</v>
          </cell>
          <cell r="FL2003">
            <v>6.0000000000000001E-3</v>
          </cell>
          <cell r="FM2003">
            <v>1.4E-2</v>
          </cell>
          <cell r="FN2003">
            <v>36.28</v>
          </cell>
          <cell r="FP2003">
            <v>58.72</v>
          </cell>
          <cell r="FQ2003">
            <v>0.01</v>
          </cell>
          <cell r="FR2003">
            <v>0.10299999999999999</v>
          </cell>
          <cell r="FU2003">
            <v>37.4</v>
          </cell>
          <cell r="FV2003">
            <v>0</v>
          </cell>
          <cell r="FW2003">
            <v>4.9000000000000002E-2</v>
          </cell>
          <cell r="GB2003">
            <v>0</v>
          </cell>
          <cell r="GD2003">
            <v>181.16610000000011</v>
          </cell>
          <cell r="GE2003">
            <v>215.09300000000022</v>
          </cell>
          <cell r="GF2003">
            <v>27.785199999999971</v>
          </cell>
          <cell r="GG2003">
            <v>129.61399999999995</v>
          </cell>
          <cell r="GH2003">
            <v>27.19</v>
          </cell>
          <cell r="GI2003">
            <v>104.3960000000001</v>
          </cell>
          <cell r="GJ2003">
            <v>207.18</v>
          </cell>
          <cell r="GK2003">
            <v>708.63999999999987</v>
          </cell>
          <cell r="GL2003">
            <v>64.449555999999987</v>
          </cell>
          <cell r="GM2003">
            <v>509.75999999999931</v>
          </cell>
          <cell r="GN2003">
            <v>0.19</v>
          </cell>
          <cell r="GO2003">
            <v>364.96800000000059</v>
          </cell>
          <cell r="GP2003">
            <v>6.8230000000000004</v>
          </cell>
          <cell r="GQ2003">
            <v>19.539000000000041</v>
          </cell>
          <cell r="GR2003">
            <v>11.516</v>
          </cell>
          <cell r="GS2003">
            <v>34.745999999999981</v>
          </cell>
          <cell r="GT2003">
            <v>11.021300000000002</v>
          </cell>
          <cell r="GU2003">
            <v>50.800499999999985</v>
          </cell>
          <cell r="GV2003">
            <v>37.962999999999994</v>
          </cell>
          <cell r="GW2003">
            <v>189.99500000000003</v>
          </cell>
          <cell r="GX2003">
            <v>8.9085999999999963</v>
          </cell>
          <cell r="GY2003">
            <v>52.493400000000001</v>
          </cell>
          <cell r="GZ2003">
            <v>12.669699999999999</v>
          </cell>
          <cell r="HA2003">
            <v>53.253999999999913</v>
          </cell>
          <cell r="HB2003">
            <v>5.855999999999999</v>
          </cell>
          <cell r="HC2003">
            <v>5.4449999999999994</v>
          </cell>
          <cell r="HD2003">
            <v>21.104927999999997</v>
          </cell>
          <cell r="HE2003">
            <v>19.920095999999919</v>
          </cell>
          <cell r="HF2003">
            <v>2.2500000000000004</v>
          </cell>
          <cell r="HG2003">
            <v>5.3400000000000034</v>
          </cell>
          <cell r="HH2003">
            <v>44.753000000000021</v>
          </cell>
          <cell r="HI2003">
            <v>197.92499999999959</v>
          </cell>
          <cell r="HJ2003">
            <v>13.850000000000001</v>
          </cell>
          <cell r="HK2003">
            <v>245.40000000000012</v>
          </cell>
          <cell r="HL2003">
            <v>14.756921999999999</v>
          </cell>
          <cell r="HM2003">
            <v>170.10013200000034</v>
          </cell>
          <cell r="HN2003">
            <v>54.093599999999981</v>
          </cell>
          <cell r="HO2003">
            <v>34.655000000000008</v>
          </cell>
          <cell r="HP2003">
            <v>20.321000000000009</v>
          </cell>
          <cell r="HQ2003">
            <v>17.346000000000004</v>
          </cell>
          <cell r="HR2003">
            <v>37.832300000000011</v>
          </cell>
          <cell r="HS2003">
            <v>45.045999999999971</v>
          </cell>
          <cell r="HT2003">
            <v>46.06</v>
          </cell>
          <cell r="HU2003">
            <v>122.5900000000001</v>
          </cell>
          <cell r="HV2003">
            <v>21.550000000000008</v>
          </cell>
          <cell r="HW2003">
            <v>44.825800000000008</v>
          </cell>
          <cell r="HX2003">
            <v>4.1549999999999985</v>
          </cell>
          <cell r="HY2003">
            <v>10.965999999999989</v>
          </cell>
          <cell r="HZ2003">
            <v>1.0150000000000003</v>
          </cell>
          <cell r="IA2003">
            <v>2.5639999999999974</v>
          </cell>
          <cell r="IB2003">
            <v>1.3874000000000002</v>
          </cell>
          <cell r="IC2003">
            <v>5.2859999999999996</v>
          </cell>
          <cell r="ID2003">
            <v>2.8519999999999928</v>
          </cell>
          <cell r="IE2003">
            <v>5.9860000000000024</v>
          </cell>
          <cell r="IF2003">
            <v>2.5679999999999983</v>
          </cell>
          <cell r="IG2003">
            <v>3.2580000000000022</v>
          </cell>
          <cell r="IH2003">
            <v>2.626999999999998</v>
          </cell>
          <cell r="II2003">
            <v>2.1319999999999997</v>
          </cell>
          <cell r="IJ2003">
            <v>21.006</v>
          </cell>
          <cell r="IK2003">
            <v>212.19600000000014</v>
          </cell>
          <cell r="IL2003">
            <v>6.9780000000000006</v>
          </cell>
          <cell r="IM2003">
            <v>7.2900000000000231</v>
          </cell>
        </row>
        <row r="2004">
          <cell r="A2004">
            <v>43641</v>
          </cell>
          <cell r="B2004">
            <v>25</v>
          </cell>
          <cell r="C2004">
            <v>6</v>
          </cell>
          <cell r="D2004">
            <v>2019</v>
          </cell>
          <cell r="E2004" t="str">
            <v>2562019</v>
          </cell>
          <cell r="F2004">
            <v>281.39</v>
          </cell>
          <cell r="G2004">
            <v>259.98</v>
          </cell>
          <cell r="H2004">
            <v>58.573</v>
          </cell>
          <cell r="I2004">
            <v>9.0999999999999998E-2</v>
          </cell>
          <cell r="J2004">
            <v>0.40400000000000003</v>
          </cell>
          <cell r="K2004">
            <v>339.79</v>
          </cell>
          <cell r="M2004">
            <v>69.114000000000004</v>
          </cell>
          <cell r="N2004">
            <v>0</v>
          </cell>
          <cell r="O2004">
            <v>0.23499999999999999</v>
          </cell>
          <cell r="P2004">
            <v>361.44</v>
          </cell>
          <cell r="R2004">
            <v>59.92</v>
          </cell>
          <cell r="S2004">
            <v>0.123</v>
          </cell>
          <cell r="T2004">
            <v>4.2000000000000003E-2</v>
          </cell>
          <cell r="U2004">
            <v>157.72999999999999</v>
          </cell>
          <cell r="W2004">
            <v>594.9</v>
          </cell>
          <cell r="X2004">
            <v>1.1000000000000001</v>
          </cell>
          <cell r="AC2004">
            <v>1.1000000000000001</v>
          </cell>
          <cell r="AD2004">
            <v>103.65</v>
          </cell>
          <cell r="AF2004">
            <v>167.75</v>
          </cell>
          <cell r="AG2004">
            <v>0</v>
          </cell>
          <cell r="AH2004">
            <v>1.3</v>
          </cell>
          <cell r="AI2004">
            <v>34.69</v>
          </cell>
          <cell r="AJ2004">
            <v>17.07</v>
          </cell>
          <cell r="AK2004">
            <v>76.98</v>
          </cell>
          <cell r="AL2004">
            <v>0</v>
          </cell>
          <cell r="AM2004">
            <v>1.04</v>
          </cell>
          <cell r="AN2004">
            <v>213.23</v>
          </cell>
          <cell r="AP2004">
            <v>42.216000000000001</v>
          </cell>
          <cell r="AQ2004">
            <v>8.4000000000000005E-2</v>
          </cell>
          <cell r="AR2004">
            <v>0.03</v>
          </cell>
          <cell r="AS2004">
            <v>197.3</v>
          </cell>
          <cell r="AU2004">
            <v>32.968000000000004</v>
          </cell>
          <cell r="AV2004">
            <v>0.47299999999999998</v>
          </cell>
          <cell r="AW2004">
            <v>0.13899999999999998</v>
          </cell>
          <cell r="AX2004">
            <v>219.64</v>
          </cell>
          <cell r="AZ2004">
            <v>93.146000000000001</v>
          </cell>
          <cell r="BA2004">
            <v>0.41099999999999998</v>
          </cell>
          <cell r="BB2004">
            <v>0.108</v>
          </cell>
          <cell r="BC2004">
            <v>181.15</v>
          </cell>
          <cell r="BE2004">
            <v>251.97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251.24</v>
          </cell>
          <cell r="BM2004">
            <v>22.03</v>
          </cell>
          <cell r="BN2004">
            <v>0.06</v>
          </cell>
          <cell r="BO2004">
            <v>0</v>
          </cell>
          <cell r="BP2004">
            <v>271.76</v>
          </cell>
          <cell r="BQ2004" t="str">
            <v>-</v>
          </cell>
          <cell r="BR2004">
            <v>166.18</v>
          </cell>
          <cell r="BS2004">
            <v>0.34200000000000003</v>
          </cell>
          <cell r="BT2004">
            <v>8.5999999999999993E-2</v>
          </cell>
          <cell r="BU2004">
            <v>8.0030000000000001</v>
          </cell>
          <cell r="BV2004">
            <v>234.2</v>
          </cell>
          <cell r="BX2004">
            <v>33.180999999999997</v>
          </cell>
          <cell r="BY2004">
            <v>3.6999999999999998E-2</v>
          </cell>
          <cell r="BZ2004">
            <v>0.35799999999999998</v>
          </cell>
          <cell r="CA2004">
            <v>80.28</v>
          </cell>
          <cell r="CC2004">
            <v>69.2</v>
          </cell>
          <cell r="CD2004">
            <v>0.63072000000000006</v>
          </cell>
          <cell r="CE2004">
            <v>5.4432000000000001E-2</v>
          </cell>
          <cell r="CF2004">
            <v>145.9</v>
          </cell>
          <cell r="CH2004">
            <v>38.47</v>
          </cell>
          <cell r="CI2004">
            <v>0</v>
          </cell>
          <cell r="CJ2004">
            <v>0.08</v>
          </cell>
          <cell r="CK2004">
            <v>49.23</v>
          </cell>
          <cell r="CM2004">
            <v>171.51599999999999</v>
          </cell>
          <cell r="CN2004">
            <v>0</v>
          </cell>
          <cell r="CO2004">
            <v>0.248</v>
          </cell>
          <cell r="CP2004">
            <v>55.51</v>
          </cell>
          <cell r="CR2004">
            <v>57.05</v>
          </cell>
          <cell r="CS2004">
            <v>0.1</v>
          </cell>
          <cell r="CT2004">
            <v>0.25</v>
          </cell>
          <cell r="CU2004">
            <v>53</v>
          </cell>
          <cell r="CW2004">
            <v>26.46</v>
          </cell>
          <cell r="CX2004">
            <v>2.0348000000000002E-2</v>
          </cell>
          <cell r="CY2004">
            <v>4.3200000000000002E-2</v>
          </cell>
          <cell r="CZ2004">
            <v>6.1367999999999999E-2</v>
          </cell>
          <cell r="DA2004">
            <v>0.10456799999999999</v>
          </cell>
          <cell r="DB2004">
            <v>41.34</v>
          </cell>
          <cell r="DD2004">
            <v>92.847999999999999</v>
          </cell>
          <cell r="DE2004">
            <v>1.0860000000000001</v>
          </cell>
          <cell r="DF2004">
            <v>0.03</v>
          </cell>
          <cell r="DG2004">
            <v>47.72</v>
          </cell>
          <cell r="DI2004">
            <v>29.698</v>
          </cell>
          <cell r="DJ2004">
            <v>1.423</v>
          </cell>
          <cell r="DK2004">
            <v>0</v>
          </cell>
          <cell r="DL2004">
            <v>45.01</v>
          </cell>
          <cell r="DN2004">
            <v>30.361999999999998</v>
          </cell>
          <cell r="DO2004">
            <v>0.30499999999999999</v>
          </cell>
          <cell r="DP2004">
            <v>0.377</v>
          </cell>
          <cell r="DQ2004">
            <v>31.04</v>
          </cell>
          <cell r="DS2004">
            <v>122.12</v>
          </cell>
          <cell r="DT2004">
            <v>0.71</v>
          </cell>
          <cell r="DU2004">
            <v>0.71</v>
          </cell>
          <cell r="DV2004">
            <v>24.25</v>
          </cell>
          <cell r="DX2004">
            <v>42.008000000000003</v>
          </cell>
          <cell r="DY2004">
            <v>8.5000000000000006E-2</v>
          </cell>
          <cell r="EE2004">
            <v>0.27300000000000002</v>
          </cell>
          <cell r="EF2004">
            <v>60.81</v>
          </cell>
          <cell r="EH2004">
            <v>5.6289999999999996</v>
          </cell>
          <cell r="EI2004">
            <v>6.9000000000000006E-2</v>
          </cell>
          <cell r="EM2004">
            <v>4.5999999999999999E-2</v>
          </cell>
          <cell r="EN2004">
            <v>20.96</v>
          </cell>
          <cell r="EP2004">
            <v>3.9220000000000002</v>
          </cell>
          <cell r="EQ2004">
            <v>4.0000000000000001E-3</v>
          </cell>
          <cell r="ER2004">
            <v>1.6E-2</v>
          </cell>
          <cell r="ES2004">
            <v>42.92</v>
          </cell>
          <cell r="EU2004">
            <v>9.6389999999999993</v>
          </cell>
          <cell r="EV2004">
            <v>1.0999999999999999E-2</v>
          </cell>
          <cell r="EX2004">
            <v>1.0999999999999999E-2</v>
          </cell>
          <cell r="EY2004">
            <v>57.25</v>
          </cell>
          <cell r="FA2004">
            <v>3.2</v>
          </cell>
          <cell r="FB2004">
            <v>2.5999999999999999E-2</v>
          </cell>
          <cell r="FC2004">
            <v>3.4000000000000002E-2</v>
          </cell>
          <cell r="FD2004">
            <v>60.78</v>
          </cell>
          <cell r="FF2004">
            <v>1.5569999999999999</v>
          </cell>
          <cell r="FG2004">
            <v>4.2000000000000003E-2</v>
          </cell>
          <cell r="FH2004">
            <v>0.02</v>
          </cell>
          <cell r="FI2004">
            <v>73.3</v>
          </cell>
          <cell r="FK2004">
            <v>3.202</v>
          </cell>
          <cell r="FL2004">
            <v>6.0000000000000001E-3</v>
          </cell>
          <cell r="FM2004">
            <v>1.4E-2</v>
          </cell>
          <cell r="FN2004">
            <v>36.28</v>
          </cell>
          <cell r="FP2004">
            <v>58.72</v>
          </cell>
          <cell r="FQ2004">
            <v>0.13</v>
          </cell>
          <cell r="FR2004">
            <v>0.10299999999999999</v>
          </cell>
          <cell r="FU2004">
            <v>37.4</v>
          </cell>
          <cell r="FV2004">
            <v>4.9000000000000002E-2</v>
          </cell>
          <cell r="FW2004">
            <v>4.9000000000000002E-2</v>
          </cell>
          <cell r="GB2004">
            <v>0</v>
          </cell>
          <cell r="GD2004">
            <v>181.25710000000012</v>
          </cell>
          <cell r="GE2004">
            <v>215.49700000000021</v>
          </cell>
          <cell r="GF2004">
            <v>27.785199999999971</v>
          </cell>
          <cell r="GG2004">
            <v>129.84899999999996</v>
          </cell>
          <cell r="GH2004">
            <v>27.313000000000002</v>
          </cell>
          <cell r="GI2004">
            <v>104.4380000000001</v>
          </cell>
          <cell r="GJ2004">
            <v>208.28</v>
          </cell>
          <cell r="GK2004">
            <v>709.7399999999999</v>
          </cell>
          <cell r="GL2004">
            <v>64.449555999999987</v>
          </cell>
          <cell r="GM2004">
            <v>511.05999999999932</v>
          </cell>
          <cell r="GN2004">
            <v>0.19</v>
          </cell>
          <cell r="GO2004">
            <v>366.00800000000061</v>
          </cell>
          <cell r="GP2004">
            <v>6.907</v>
          </cell>
          <cell r="GQ2004">
            <v>19.569000000000042</v>
          </cell>
          <cell r="GR2004">
            <v>11.989000000000001</v>
          </cell>
          <cell r="GS2004">
            <v>34.884999999999984</v>
          </cell>
          <cell r="GT2004">
            <v>11.432300000000001</v>
          </cell>
          <cell r="GU2004">
            <v>50.908499999999982</v>
          </cell>
          <cell r="GV2004">
            <v>37.962999999999994</v>
          </cell>
          <cell r="GW2004">
            <v>189.99500000000003</v>
          </cell>
          <cell r="GX2004">
            <v>8.9685999999999968</v>
          </cell>
          <cell r="GY2004">
            <v>52.493400000000001</v>
          </cell>
          <cell r="GZ2004">
            <v>13.011699999999999</v>
          </cell>
          <cell r="HA2004">
            <v>53.339999999999911</v>
          </cell>
          <cell r="HB2004">
            <v>5.8929999999999989</v>
          </cell>
          <cell r="HC2004">
            <v>5.802999999999999</v>
          </cell>
          <cell r="HD2004">
            <v>21.735647999999998</v>
          </cell>
          <cell r="HE2004">
            <v>19.974527999999918</v>
          </cell>
          <cell r="HF2004">
            <v>2.2500000000000004</v>
          </cell>
          <cell r="HG2004">
            <v>5.4200000000000035</v>
          </cell>
          <cell r="HH2004">
            <v>44.753000000000021</v>
          </cell>
          <cell r="HI2004">
            <v>198.17299999999958</v>
          </cell>
          <cell r="HJ2004">
            <v>13.950000000000001</v>
          </cell>
          <cell r="HK2004">
            <v>245.65000000000012</v>
          </cell>
          <cell r="HL2004">
            <v>14.77727</v>
          </cell>
          <cell r="HM2004">
            <v>170.20470000000034</v>
          </cell>
          <cell r="HN2004">
            <v>55.179599999999979</v>
          </cell>
          <cell r="HO2004">
            <v>34.685000000000009</v>
          </cell>
          <cell r="HP2004">
            <v>21.744000000000007</v>
          </cell>
          <cell r="HQ2004">
            <v>17.346000000000004</v>
          </cell>
          <cell r="HR2004">
            <v>38.13730000000001</v>
          </cell>
          <cell r="HS2004">
            <v>45.422999999999973</v>
          </cell>
          <cell r="HT2004">
            <v>46.77</v>
          </cell>
          <cell r="HU2004">
            <v>123.3000000000001</v>
          </cell>
          <cell r="HV2004">
            <v>21.635000000000009</v>
          </cell>
          <cell r="HW2004">
            <v>45.098800000000011</v>
          </cell>
          <cell r="HX2004">
            <v>4.2239999999999984</v>
          </cell>
          <cell r="HY2004">
            <v>11.011999999999988</v>
          </cell>
          <cell r="HZ2004">
            <v>1.0190000000000003</v>
          </cell>
          <cell r="IA2004">
            <v>2.5799999999999974</v>
          </cell>
          <cell r="IB2004">
            <v>1.3984000000000001</v>
          </cell>
          <cell r="IC2004">
            <v>5.2969999999999997</v>
          </cell>
          <cell r="ID2004">
            <v>2.8779999999999926</v>
          </cell>
          <cell r="IE2004">
            <v>6.0200000000000022</v>
          </cell>
          <cell r="IF2004">
            <v>2.6099999999999981</v>
          </cell>
          <cell r="IG2004">
            <v>3.2780000000000022</v>
          </cell>
          <cell r="IH2004">
            <v>2.6329999999999978</v>
          </cell>
          <cell r="II2004">
            <v>2.1459999999999995</v>
          </cell>
          <cell r="IJ2004">
            <v>21.135999999999999</v>
          </cell>
          <cell r="IK2004">
            <v>212.29900000000015</v>
          </cell>
          <cell r="IL2004">
            <v>7.027000000000001</v>
          </cell>
          <cell r="IM2004">
            <v>7.3390000000000235</v>
          </cell>
        </row>
        <row r="2005">
          <cell r="A2005">
            <v>43642</v>
          </cell>
          <cell r="B2005">
            <v>26</v>
          </cell>
          <cell r="C2005">
            <v>6</v>
          </cell>
          <cell r="D2005">
            <v>2019</v>
          </cell>
          <cell r="E2005" t="str">
            <v>2662019</v>
          </cell>
          <cell r="F2005">
            <v>281.27</v>
          </cell>
          <cell r="G2005">
            <v>260</v>
          </cell>
          <cell r="H2005">
            <v>57.320999999999998</v>
          </cell>
          <cell r="I2005">
            <v>3.0000000000000001E-3</v>
          </cell>
          <cell r="J2005">
            <v>1.2549999999999999</v>
          </cell>
          <cell r="K2005">
            <v>339.75</v>
          </cell>
          <cell r="M2005">
            <v>68.87</v>
          </cell>
          <cell r="N2005">
            <v>0</v>
          </cell>
          <cell r="O2005">
            <v>0.19900000000000001</v>
          </cell>
          <cell r="P2005">
            <v>361.44799999999998</v>
          </cell>
          <cell r="R2005">
            <v>59.963999999999999</v>
          </cell>
          <cell r="S2005">
            <v>0.126</v>
          </cell>
          <cell r="T2005">
            <v>4.4999999999999998E-2</v>
          </cell>
          <cell r="U2005">
            <v>157.72</v>
          </cell>
          <cell r="W2005">
            <v>593.6</v>
          </cell>
          <cell r="X2005">
            <v>0</v>
          </cell>
          <cell r="AC2005">
            <v>1.3</v>
          </cell>
          <cell r="AD2005">
            <v>103.52</v>
          </cell>
          <cell r="AF2005">
            <v>165.8</v>
          </cell>
          <cell r="AG2005">
            <v>0</v>
          </cell>
          <cell r="AH2005">
            <v>1.3</v>
          </cell>
          <cell r="AI2005">
            <v>34.659999999999997</v>
          </cell>
          <cell r="AJ2005">
            <v>17.09</v>
          </cell>
          <cell r="AK2005">
            <v>75.72</v>
          </cell>
          <cell r="AL2005">
            <v>0</v>
          </cell>
          <cell r="AM2005">
            <v>1.04</v>
          </cell>
          <cell r="AN2005">
            <v>213.32</v>
          </cell>
          <cell r="AP2005">
            <v>42.113999999999997</v>
          </cell>
          <cell r="AQ2005">
            <v>0</v>
          </cell>
          <cell r="AR2005">
            <v>0.03</v>
          </cell>
          <cell r="AS2005">
            <v>197.29499999999999</v>
          </cell>
          <cell r="AU2005">
            <v>32.887</v>
          </cell>
          <cell r="AV2005">
            <v>5.2999999999999999E-2</v>
          </cell>
          <cell r="AW2005">
            <v>0.13300000000000001</v>
          </cell>
          <cell r="AX2005">
            <v>219.65</v>
          </cell>
          <cell r="AZ2005">
            <v>93.335999999999999</v>
          </cell>
          <cell r="BA2005">
            <v>0.42199999999999999</v>
          </cell>
          <cell r="BB2005">
            <v>0.108</v>
          </cell>
          <cell r="BC2005">
            <v>181.16</v>
          </cell>
          <cell r="BE2005">
            <v>252.54</v>
          </cell>
          <cell r="BF2005">
            <v>0.80200000000000005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251.24</v>
          </cell>
          <cell r="BM2005">
            <v>22.03</v>
          </cell>
          <cell r="BN2005">
            <v>1.7000000000000001E-2</v>
          </cell>
          <cell r="BO2005">
            <v>0</v>
          </cell>
          <cell r="BP2005">
            <v>271.73</v>
          </cell>
          <cell r="BQ2005" t="str">
            <v>-</v>
          </cell>
          <cell r="BR2005">
            <v>165.92400000000001</v>
          </cell>
          <cell r="BS2005">
            <v>0.01</v>
          </cell>
          <cell r="BT2005">
            <v>8.5999999999999993E-2</v>
          </cell>
          <cell r="BU2005">
            <v>8.1920000000000002</v>
          </cell>
          <cell r="BV2005">
            <v>234.17</v>
          </cell>
          <cell r="BX2005">
            <v>32.82</v>
          </cell>
          <cell r="BY2005">
            <v>3.5999999999999997E-2</v>
          </cell>
          <cell r="BZ2005">
            <v>0.35699999999999998</v>
          </cell>
          <cell r="CA2005">
            <v>80.319999999999993</v>
          </cell>
          <cell r="CC2005">
            <v>69.8</v>
          </cell>
          <cell r="CD2005">
            <v>0.69033600000000006</v>
          </cell>
          <cell r="CE2005">
            <v>5.4432000000000001E-2</v>
          </cell>
          <cell r="CF2005">
            <v>145.91</v>
          </cell>
          <cell r="CH2005">
            <v>38.549999999999997</v>
          </cell>
          <cell r="CI2005">
            <v>0.12</v>
          </cell>
          <cell r="CJ2005">
            <v>0.04</v>
          </cell>
          <cell r="CK2005">
            <v>49.21</v>
          </cell>
          <cell r="CM2005">
            <v>171.114</v>
          </cell>
          <cell r="CN2005">
            <v>0</v>
          </cell>
          <cell r="CO2005">
            <v>0.248</v>
          </cell>
          <cell r="CP2005">
            <v>55.5</v>
          </cell>
          <cell r="CR2005">
            <v>56.68</v>
          </cell>
          <cell r="CS2005">
            <v>0</v>
          </cell>
          <cell r="CT2005">
            <v>0.25</v>
          </cell>
          <cell r="CU2005">
            <v>52.96</v>
          </cell>
          <cell r="CW2005">
            <v>26.39</v>
          </cell>
          <cell r="CX2005">
            <v>3.9224000000000002E-2</v>
          </cell>
          <cell r="CY2005">
            <v>4.3200000000000002E-2</v>
          </cell>
          <cell r="CZ2005">
            <v>6.1367999999999999E-2</v>
          </cell>
          <cell r="DA2005">
            <v>0.10456799999999999</v>
          </cell>
          <cell r="DB2005">
            <v>41.33</v>
          </cell>
          <cell r="DD2005">
            <v>92.683000000000007</v>
          </cell>
          <cell r="DE2005">
            <v>0.378</v>
          </cell>
          <cell r="DF2005">
            <v>0</v>
          </cell>
          <cell r="DG2005">
            <v>47.75</v>
          </cell>
          <cell r="DI2005">
            <v>29.887</v>
          </cell>
          <cell r="DJ2005">
            <v>0.36199999999999999</v>
          </cell>
          <cell r="DK2005">
            <v>0</v>
          </cell>
          <cell r="DL2005">
            <v>45</v>
          </cell>
          <cell r="DN2005">
            <v>30.27</v>
          </cell>
          <cell r="DO2005">
            <v>0.124</v>
          </cell>
          <cell r="DP2005">
            <v>0.378</v>
          </cell>
          <cell r="DQ2005">
            <v>31.02</v>
          </cell>
          <cell r="DS2005">
            <v>121.41</v>
          </cell>
          <cell r="DT2005">
            <v>0.16</v>
          </cell>
          <cell r="DU2005">
            <v>0.71</v>
          </cell>
          <cell r="DV2005">
            <v>24.22</v>
          </cell>
          <cell r="DX2005">
            <v>41.725999999999999</v>
          </cell>
          <cell r="DY2005">
            <v>0</v>
          </cell>
          <cell r="EE2005">
            <v>0.26200000000000001</v>
          </cell>
          <cell r="EF2005">
            <v>60.81</v>
          </cell>
          <cell r="EH2005">
            <v>5.6289999999999996</v>
          </cell>
          <cell r="EI2005">
            <v>3.6999999999999998E-2</v>
          </cell>
          <cell r="EM2005">
            <v>3.6999999999999998E-2</v>
          </cell>
          <cell r="EN2005">
            <v>20.95</v>
          </cell>
          <cell r="EP2005">
            <v>3.91</v>
          </cell>
          <cell r="EQ2005">
            <v>4.0000000000000001E-3</v>
          </cell>
          <cell r="ER2005">
            <v>1.6E-2</v>
          </cell>
          <cell r="ES2005">
            <v>42.9</v>
          </cell>
          <cell r="EU2005">
            <v>9.5969999999999995</v>
          </cell>
          <cell r="EV2005">
            <v>0</v>
          </cell>
          <cell r="EX2005">
            <v>1.0999999999999999E-2</v>
          </cell>
          <cell r="EY2005">
            <v>57.23</v>
          </cell>
          <cell r="FA2005">
            <v>3.1840000000000002</v>
          </cell>
          <cell r="FB2005">
            <v>1.7999999999999999E-2</v>
          </cell>
          <cell r="FC2005">
            <v>3.4000000000000002E-2</v>
          </cell>
          <cell r="FD2005">
            <v>60.77</v>
          </cell>
          <cell r="FF2005">
            <v>1.5509999999999999</v>
          </cell>
          <cell r="FG2005">
            <v>1.4E-2</v>
          </cell>
          <cell r="FH2005">
            <v>0.02</v>
          </cell>
          <cell r="FI2005">
            <v>73.290000000000006</v>
          </cell>
          <cell r="FK2005">
            <v>3.194</v>
          </cell>
          <cell r="FL2005">
            <v>6.0000000000000001E-3</v>
          </cell>
          <cell r="FM2005">
            <v>1.4E-2</v>
          </cell>
          <cell r="FN2005">
            <v>36.270000000000003</v>
          </cell>
          <cell r="FP2005">
            <v>58.59</v>
          </cell>
          <cell r="FQ2005">
            <v>0</v>
          </cell>
          <cell r="FR2005">
            <v>0.10299999999999999</v>
          </cell>
          <cell r="FU2005">
            <v>37.49</v>
          </cell>
          <cell r="FV2005">
            <v>0.13900000000000001</v>
          </cell>
          <cell r="FW2005">
            <v>4.9000000000000002E-2</v>
          </cell>
          <cell r="GB2005">
            <v>0</v>
          </cell>
          <cell r="GD2005">
            <v>181.26010000000011</v>
          </cell>
          <cell r="GE2005">
            <v>216.75200000000021</v>
          </cell>
          <cell r="GF2005">
            <v>27.785199999999971</v>
          </cell>
          <cell r="GG2005">
            <v>130.04799999999997</v>
          </cell>
          <cell r="GH2005">
            <v>27.439000000000004</v>
          </cell>
          <cell r="GI2005">
            <v>104.4830000000001</v>
          </cell>
          <cell r="GJ2005">
            <v>208.28</v>
          </cell>
          <cell r="GK2005">
            <v>711.03999999999985</v>
          </cell>
          <cell r="GL2005">
            <v>64.449555999999987</v>
          </cell>
          <cell r="GM2005">
            <v>512.35999999999933</v>
          </cell>
          <cell r="GN2005">
            <v>0.19</v>
          </cell>
          <cell r="GO2005">
            <v>367.04800000000063</v>
          </cell>
          <cell r="GP2005">
            <v>6.907</v>
          </cell>
          <cell r="GQ2005">
            <v>19.599000000000043</v>
          </cell>
          <cell r="GR2005">
            <v>12.042000000000002</v>
          </cell>
          <cell r="GS2005">
            <v>35.017999999999986</v>
          </cell>
          <cell r="GT2005">
            <v>11.854300000000002</v>
          </cell>
          <cell r="GU2005">
            <v>51.016499999999979</v>
          </cell>
          <cell r="GV2005">
            <v>38.764999999999993</v>
          </cell>
          <cell r="GW2005">
            <v>189.99500000000003</v>
          </cell>
          <cell r="GX2005">
            <v>8.9855999999999963</v>
          </cell>
          <cell r="GY2005">
            <v>52.493400000000001</v>
          </cell>
          <cell r="GZ2005">
            <v>13.021699999999999</v>
          </cell>
          <cell r="HA2005">
            <v>53.42599999999991</v>
          </cell>
          <cell r="HB2005">
            <v>5.9289999999999985</v>
          </cell>
          <cell r="HC2005">
            <v>6.1599999999999993</v>
          </cell>
          <cell r="HD2005">
            <v>22.425983999999996</v>
          </cell>
          <cell r="HE2005">
            <v>20.028959999999916</v>
          </cell>
          <cell r="HF2005">
            <v>2.3700000000000006</v>
          </cell>
          <cell r="HG2005">
            <v>5.4600000000000035</v>
          </cell>
          <cell r="HH2005">
            <v>44.753000000000021</v>
          </cell>
          <cell r="HI2005">
            <v>198.42099999999957</v>
          </cell>
          <cell r="HJ2005">
            <v>13.950000000000001</v>
          </cell>
          <cell r="HK2005">
            <v>245.90000000000012</v>
          </cell>
          <cell r="HL2005">
            <v>14.816494</v>
          </cell>
          <cell r="HM2005">
            <v>170.30926800000034</v>
          </cell>
          <cell r="HN2005">
            <v>55.557599999999979</v>
          </cell>
          <cell r="HO2005">
            <v>34.685000000000009</v>
          </cell>
          <cell r="HP2005">
            <v>22.106000000000005</v>
          </cell>
          <cell r="HQ2005">
            <v>17.346000000000004</v>
          </cell>
          <cell r="HR2005">
            <v>38.261300000000013</v>
          </cell>
          <cell r="HS2005">
            <v>45.800999999999974</v>
          </cell>
          <cell r="HT2005">
            <v>46.93</v>
          </cell>
          <cell r="HU2005">
            <v>124.01000000000009</v>
          </cell>
          <cell r="HV2005">
            <v>21.635000000000009</v>
          </cell>
          <cell r="HW2005">
            <v>45.360800000000012</v>
          </cell>
          <cell r="HX2005">
            <v>4.2609999999999983</v>
          </cell>
          <cell r="HY2005">
            <v>11.048999999999989</v>
          </cell>
          <cell r="HZ2005">
            <v>1.0230000000000004</v>
          </cell>
          <cell r="IA2005">
            <v>2.5959999999999974</v>
          </cell>
          <cell r="IB2005">
            <v>1.3984000000000001</v>
          </cell>
          <cell r="IC2005">
            <v>5.3079999999999998</v>
          </cell>
          <cell r="ID2005">
            <v>2.8959999999999924</v>
          </cell>
          <cell r="IE2005">
            <v>6.054000000000002</v>
          </cell>
          <cell r="IF2005">
            <v>2.6239999999999979</v>
          </cell>
          <cell r="IG2005">
            <v>3.2980000000000023</v>
          </cell>
          <cell r="IH2005">
            <v>2.6389999999999976</v>
          </cell>
          <cell r="II2005">
            <v>2.1599999999999993</v>
          </cell>
          <cell r="IJ2005">
            <v>21.135999999999999</v>
          </cell>
          <cell r="IK2005">
            <v>212.40200000000016</v>
          </cell>
          <cell r="IL2005">
            <v>7.1660000000000013</v>
          </cell>
          <cell r="IM2005">
            <v>7.3880000000000239</v>
          </cell>
        </row>
        <row r="2006">
          <cell r="A2006">
            <v>43643</v>
          </cell>
          <cell r="B2006">
            <v>27</v>
          </cell>
          <cell r="C2006">
            <v>6</v>
          </cell>
          <cell r="D2006">
            <v>2019</v>
          </cell>
          <cell r="E2006" t="str">
            <v>2762019</v>
          </cell>
          <cell r="F2006">
            <v>281.13499999999999</v>
          </cell>
          <cell r="G2006">
            <v>260</v>
          </cell>
          <cell r="H2006">
            <v>55.914999999999999</v>
          </cell>
          <cell r="I2006">
            <v>0</v>
          </cell>
          <cell r="J2006">
            <v>1.3440000000000001</v>
          </cell>
          <cell r="K2006">
            <v>339.7</v>
          </cell>
          <cell r="M2006">
            <v>68.528000000000006</v>
          </cell>
          <cell r="N2006">
            <v>0</v>
          </cell>
          <cell r="O2006">
            <v>0.28399999999999997</v>
          </cell>
          <cell r="P2006">
            <v>361.452</v>
          </cell>
          <cell r="R2006">
            <v>59.985999999999997</v>
          </cell>
          <cell r="S2006">
            <v>0.104</v>
          </cell>
          <cell r="T2006">
            <v>4.4999999999999998E-2</v>
          </cell>
          <cell r="U2006">
            <v>157.71</v>
          </cell>
          <cell r="W2006">
            <v>592.29999999999995</v>
          </cell>
          <cell r="X2006">
            <v>0</v>
          </cell>
          <cell r="AC2006">
            <v>1.3</v>
          </cell>
          <cell r="AD2006">
            <v>103.44</v>
          </cell>
          <cell r="AF2006">
            <v>164.6</v>
          </cell>
          <cell r="AG2006">
            <v>9.6000000000000002E-2</v>
          </cell>
          <cell r="AH2006">
            <v>1.3</v>
          </cell>
          <cell r="AI2006">
            <v>34.630000000000003</v>
          </cell>
          <cell r="AJ2006">
            <v>17.09</v>
          </cell>
          <cell r="AK2006">
            <v>74.459999999999994</v>
          </cell>
          <cell r="AL2006">
            <v>0</v>
          </cell>
          <cell r="AM2006">
            <v>1.04</v>
          </cell>
          <cell r="AN2006">
            <v>213.22</v>
          </cell>
          <cell r="AP2006">
            <v>42.113999999999997</v>
          </cell>
          <cell r="AQ2006">
            <v>9.6000000000000002E-2</v>
          </cell>
          <cell r="AR2006">
            <v>0.03</v>
          </cell>
          <cell r="AS2006">
            <v>197.29</v>
          </cell>
          <cell r="AU2006">
            <v>32.807000000000002</v>
          </cell>
          <cell r="AV2006">
            <v>7.3999999999999996E-2</v>
          </cell>
          <cell r="AW2006">
            <v>0.154</v>
          </cell>
          <cell r="AX2006">
            <v>219.65</v>
          </cell>
          <cell r="AZ2006">
            <v>93.146000000000001</v>
          </cell>
          <cell r="BA2006">
            <v>5.6000000000000001E-2</v>
          </cell>
          <cell r="BB2006">
            <v>0.108</v>
          </cell>
          <cell r="BC2006">
            <v>181.17</v>
          </cell>
          <cell r="BE2006">
            <v>253.1</v>
          </cell>
          <cell r="BF2006">
            <v>0.77600000000000002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251.24</v>
          </cell>
          <cell r="BM2006">
            <v>22.03</v>
          </cell>
          <cell r="BN2006">
            <v>1.7000000000000001E-2</v>
          </cell>
          <cell r="BO2006">
            <v>0</v>
          </cell>
          <cell r="BP2006">
            <v>271.69</v>
          </cell>
          <cell r="BQ2006" t="str">
            <v>-</v>
          </cell>
          <cell r="BR2006">
            <v>165.5</v>
          </cell>
          <cell r="BS2006">
            <v>4.0000000000000001E-3</v>
          </cell>
          <cell r="BT2006">
            <v>0.216</v>
          </cell>
          <cell r="BU2006">
            <v>8.66</v>
          </cell>
          <cell r="BV2006">
            <v>234.14</v>
          </cell>
          <cell r="BX2006">
            <v>32.46</v>
          </cell>
          <cell r="BY2006">
            <v>0.04</v>
          </cell>
          <cell r="BZ2006">
            <v>0.35599999999999998</v>
          </cell>
          <cell r="CA2006">
            <v>80.334999999999994</v>
          </cell>
          <cell r="CC2006">
            <v>70</v>
          </cell>
          <cell r="CD2006">
            <v>0.31017600000000001</v>
          </cell>
          <cell r="CE2006">
            <v>5.4432000000000001E-2</v>
          </cell>
          <cell r="CF2006">
            <v>145.91</v>
          </cell>
          <cell r="CH2006">
            <v>38.549999999999997</v>
          </cell>
          <cell r="CI2006">
            <v>0</v>
          </cell>
          <cell r="CJ2006">
            <v>0</v>
          </cell>
          <cell r="CK2006">
            <v>49.21</v>
          </cell>
          <cell r="CM2006">
            <v>171.114</v>
          </cell>
          <cell r="CN2006">
            <v>0.248</v>
          </cell>
          <cell r="CO2006">
            <v>0.248</v>
          </cell>
          <cell r="CP2006">
            <v>55.5</v>
          </cell>
          <cell r="CR2006">
            <v>56.68</v>
          </cell>
          <cell r="CS2006">
            <v>0.37</v>
          </cell>
          <cell r="CT2006">
            <v>0.25</v>
          </cell>
          <cell r="CU2006">
            <v>52.92</v>
          </cell>
          <cell r="CW2006">
            <v>26.31</v>
          </cell>
          <cell r="CX2006">
            <v>3.934E-2</v>
          </cell>
          <cell r="CY2006">
            <v>4.3200000000000002E-2</v>
          </cell>
          <cell r="CZ2006">
            <v>6.1367999999999999E-2</v>
          </cell>
          <cell r="DA2006">
            <v>0.10456799999999999</v>
          </cell>
          <cell r="DB2006">
            <v>41.33</v>
          </cell>
          <cell r="DD2006">
            <v>92.683000000000007</v>
          </cell>
          <cell r="DE2006">
            <v>0.56599999999999995</v>
          </cell>
          <cell r="DF2006">
            <v>0</v>
          </cell>
          <cell r="DG2006">
            <v>47.75</v>
          </cell>
          <cell r="DI2006">
            <v>29.887</v>
          </cell>
          <cell r="DJ2006">
            <v>0.20499999999999999</v>
          </cell>
          <cell r="DK2006">
            <v>0</v>
          </cell>
          <cell r="DL2006">
            <v>45.03</v>
          </cell>
          <cell r="DN2006">
            <v>30.545999999999999</v>
          </cell>
          <cell r="DO2006">
            <v>0.159</v>
          </cell>
          <cell r="DP2006">
            <v>4.7E-2</v>
          </cell>
          <cell r="DQ2006">
            <v>31.02</v>
          </cell>
          <cell r="DS2006">
            <v>121.41</v>
          </cell>
          <cell r="DT2006">
            <v>0.87</v>
          </cell>
          <cell r="DU2006">
            <v>0.71</v>
          </cell>
          <cell r="DV2006">
            <v>24.25</v>
          </cell>
          <cell r="DX2006">
            <v>42.008000000000003</v>
          </cell>
          <cell r="DY2006">
            <v>0.56000000000000005</v>
          </cell>
          <cell r="EE2006">
            <v>0.27800000000000002</v>
          </cell>
          <cell r="EF2006">
            <v>60.83</v>
          </cell>
          <cell r="EH2006">
            <v>5.6749999999999998</v>
          </cell>
          <cell r="EI2006">
            <v>8.1000000000000003E-2</v>
          </cell>
          <cell r="EM2006">
            <v>3.5000000000000003E-2</v>
          </cell>
          <cell r="EN2006">
            <v>20.96</v>
          </cell>
          <cell r="EP2006">
            <v>3.9220000000000002</v>
          </cell>
          <cell r="EQ2006">
            <v>2.8000000000000001E-2</v>
          </cell>
          <cell r="ER2006">
            <v>1.6E-2</v>
          </cell>
          <cell r="ES2006">
            <v>42.88</v>
          </cell>
          <cell r="EU2006">
            <v>9.5549999999999997</v>
          </cell>
          <cell r="EV2006">
            <v>0</v>
          </cell>
          <cell r="EX2006">
            <v>1.0999999999999999E-2</v>
          </cell>
          <cell r="EY2006">
            <v>57.21</v>
          </cell>
          <cell r="FA2006">
            <v>3.1680000000000001</v>
          </cell>
          <cell r="FB2006">
            <v>1.7999999999999999E-2</v>
          </cell>
          <cell r="FC2006">
            <v>3.4000000000000002E-2</v>
          </cell>
          <cell r="FD2006">
            <v>60.77</v>
          </cell>
          <cell r="FF2006">
            <v>1.5509999999999999</v>
          </cell>
          <cell r="FG2006">
            <v>0.02</v>
          </cell>
          <cell r="FH2006">
            <v>0.02</v>
          </cell>
          <cell r="FI2006">
            <v>73.260000000000005</v>
          </cell>
          <cell r="FK2006">
            <v>3.169</v>
          </cell>
          <cell r="FL2006">
            <v>0</v>
          </cell>
          <cell r="FM2006">
            <v>1.4E-2</v>
          </cell>
          <cell r="FN2006">
            <v>36.26</v>
          </cell>
          <cell r="FP2006">
            <v>58.47</v>
          </cell>
          <cell r="FQ2006">
            <v>0.17</v>
          </cell>
          <cell r="FR2006">
            <v>0.27</v>
          </cell>
          <cell r="FU2006">
            <v>37.49</v>
          </cell>
          <cell r="FV2006">
            <v>4.9000000000000002E-2</v>
          </cell>
          <cell r="FW2006">
            <v>4.9000000000000002E-2</v>
          </cell>
          <cell r="GB2006">
            <v>0</v>
          </cell>
          <cell r="GD2006">
            <v>181.26010000000011</v>
          </cell>
          <cell r="GE2006">
            <v>218.0960000000002</v>
          </cell>
          <cell r="GF2006">
            <v>27.785199999999971</v>
          </cell>
          <cell r="GG2006">
            <v>130.33199999999997</v>
          </cell>
          <cell r="GH2006">
            <v>27.543000000000003</v>
          </cell>
          <cell r="GI2006">
            <v>104.52800000000011</v>
          </cell>
          <cell r="GJ2006">
            <v>208.28</v>
          </cell>
          <cell r="GK2006">
            <v>712.3399999999998</v>
          </cell>
          <cell r="GL2006">
            <v>64.545555999999991</v>
          </cell>
          <cell r="GM2006">
            <v>513.65999999999929</v>
          </cell>
          <cell r="GN2006">
            <v>0.19</v>
          </cell>
          <cell r="GO2006">
            <v>368.08800000000065</v>
          </cell>
          <cell r="GP2006">
            <v>7.0030000000000001</v>
          </cell>
          <cell r="GQ2006">
            <v>19.629000000000044</v>
          </cell>
          <cell r="GR2006">
            <v>12.116000000000001</v>
          </cell>
          <cell r="GS2006">
            <v>35.17199999999999</v>
          </cell>
          <cell r="GT2006">
            <v>11.910300000000001</v>
          </cell>
          <cell r="GU2006">
            <v>51.124499999999976</v>
          </cell>
          <cell r="GV2006">
            <v>39.540999999999997</v>
          </cell>
          <cell r="GW2006">
            <v>189.99500000000003</v>
          </cell>
          <cell r="GX2006">
            <v>9.0025999999999957</v>
          </cell>
          <cell r="GY2006">
            <v>52.493400000000001</v>
          </cell>
          <cell r="GZ2006">
            <v>13.025699999999999</v>
          </cell>
          <cell r="HA2006">
            <v>53.641999999999911</v>
          </cell>
          <cell r="HB2006">
            <v>5.9689999999999985</v>
          </cell>
          <cell r="HC2006">
            <v>6.5159999999999991</v>
          </cell>
          <cell r="HD2006">
            <v>22.736159999999995</v>
          </cell>
          <cell r="HE2006">
            <v>20.083391999999915</v>
          </cell>
          <cell r="HF2006">
            <v>2.3700000000000006</v>
          </cell>
          <cell r="HG2006">
            <v>5.4600000000000035</v>
          </cell>
          <cell r="HH2006">
            <v>45.001000000000019</v>
          </cell>
          <cell r="HI2006">
            <v>198.66899999999956</v>
          </cell>
          <cell r="HJ2006">
            <v>14.32</v>
          </cell>
          <cell r="HK2006">
            <v>246.15000000000012</v>
          </cell>
          <cell r="HL2006">
            <v>14.855834</v>
          </cell>
          <cell r="HM2006">
            <v>170.41383600000034</v>
          </cell>
          <cell r="HN2006">
            <v>56.123599999999982</v>
          </cell>
          <cell r="HO2006">
            <v>34.685000000000009</v>
          </cell>
          <cell r="HP2006">
            <v>22.311000000000003</v>
          </cell>
          <cell r="HQ2006">
            <v>17.346000000000004</v>
          </cell>
          <cell r="HR2006">
            <v>38.420300000000012</v>
          </cell>
          <cell r="HS2006">
            <v>45.847999999999971</v>
          </cell>
          <cell r="HT2006">
            <v>47.8</v>
          </cell>
          <cell r="HU2006">
            <v>124.72000000000008</v>
          </cell>
          <cell r="HV2006">
            <v>22.195000000000007</v>
          </cell>
          <cell r="HW2006">
            <v>45.63880000000001</v>
          </cell>
          <cell r="HX2006">
            <v>4.3419999999999987</v>
          </cell>
          <cell r="HY2006">
            <v>11.083999999999989</v>
          </cell>
          <cell r="HZ2006">
            <v>1.0510000000000004</v>
          </cell>
          <cell r="IA2006">
            <v>2.6119999999999974</v>
          </cell>
          <cell r="IB2006">
            <v>1.3984000000000001</v>
          </cell>
          <cell r="IC2006">
            <v>5.319</v>
          </cell>
          <cell r="ID2006">
            <v>2.9139999999999922</v>
          </cell>
          <cell r="IE2006">
            <v>6.0880000000000019</v>
          </cell>
          <cell r="IF2006">
            <v>2.6439999999999979</v>
          </cell>
          <cell r="IG2006">
            <v>3.3180000000000023</v>
          </cell>
          <cell r="IH2006">
            <v>2.6389999999999976</v>
          </cell>
          <cell r="II2006">
            <v>2.173999999999999</v>
          </cell>
          <cell r="IJ2006">
            <v>21.306000000000001</v>
          </cell>
          <cell r="IK2006">
            <v>212.67200000000017</v>
          </cell>
          <cell r="IL2006">
            <v>7.2150000000000016</v>
          </cell>
          <cell r="IM2006">
            <v>7.4370000000000243</v>
          </cell>
        </row>
        <row r="2007">
          <cell r="A2007">
            <v>43644</v>
          </cell>
          <cell r="B2007">
            <v>28</v>
          </cell>
          <cell r="C2007">
            <v>6</v>
          </cell>
          <cell r="D2007">
            <v>2019</v>
          </cell>
          <cell r="E2007" t="str">
            <v>2862019</v>
          </cell>
          <cell r="F2007">
            <v>281.01499999999999</v>
          </cell>
          <cell r="G2007">
            <v>260</v>
          </cell>
          <cell r="H2007">
            <v>54.66</v>
          </cell>
          <cell r="I2007">
            <v>8.4000000000000005E-2</v>
          </cell>
          <cell r="J2007">
            <v>1.3360000000000001</v>
          </cell>
          <cell r="K2007">
            <v>339.65</v>
          </cell>
          <cell r="M2007">
            <v>68.186000000000007</v>
          </cell>
          <cell r="N2007">
            <v>0</v>
          </cell>
          <cell r="O2007">
            <v>0.317</v>
          </cell>
          <cell r="P2007">
            <v>361.452</v>
          </cell>
          <cell r="R2007">
            <v>59.985999999999997</v>
          </cell>
          <cell r="S2007">
            <v>8.1000000000000003E-2</v>
          </cell>
          <cell r="T2007">
            <v>4.3999999999999997E-2</v>
          </cell>
          <cell r="U2007">
            <v>157.71</v>
          </cell>
          <cell r="W2007">
            <v>592.29999999999995</v>
          </cell>
          <cell r="X2007">
            <v>1.23</v>
          </cell>
          <cell r="AC2007">
            <v>1.23</v>
          </cell>
          <cell r="AD2007">
            <v>103.35</v>
          </cell>
          <cell r="AF2007">
            <v>163.25</v>
          </cell>
          <cell r="AG2007">
            <v>0</v>
          </cell>
          <cell r="AH2007">
            <v>1.3</v>
          </cell>
          <cell r="AI2007">
            <v>34.6</v>
          </cell>
          <cell r="AJ2007">
            <v>17.09</v>
          </cell>
          <cell r="AK2007">
            <v>73.2</v>
          </cell>
          <cell r="AL2007">
            <v>0</v>
          </cell>
          <cell r="AM2007">
            <v>1.04</v>
          </cell>
          <cell r="AN2007">
            <v>213.21</v>
          </cell>
          <cell r="AP2007">
            <v>42.012999999999998</v>
          </cell>
          <cell r="AQ2007">
            <v>0</v>
          </cell>
          <cell r="AR2007">
            <v>0.03</v>
          </cell>
          <cell r="AS2007">
            <v>197.29</v>
          </cell>
          <cell r="AU2007">
            <v>32.807000000000002</v>
          </cell>
          <cell r="AV2007">
            <v>0.155</v>
          </cell>
          <cell r="AW2007">
            <v>0.154</v>
          </cell>
          <cell r="AX2007">
            <v>219.63</v>
          </cell>
          <cell r="AZ2007">
            <v>92.956000000000003</v>
          </cell>
          <cell r="BA2007">
            <v>4.1000000000000002E-2</v>
          </cell>
          <cell r="BB2007">
            <v>0.108</v>
          </cell>
          <cell r="BC2007">
            <v>181.17</v>
          </cell>
          <cell r="BE2007">
            <v>253.1</v>
          </cell>
          <cell r="BF2007">
            <v>0.23599999999999999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251.24</v>
          </cell>
          <cell r="BM2007">
            <v>22.03</v>
          </cell>
          <cell r="BN2007">
            <v>1.7000000000000001E-2</v>
          </cell>
          <cell r="BO2007">
            <v>0</v>
          </cell>
          <cell r="BP2007">
            <v>271.64</v>
          </cell>
          <cell r="BQ2007" t="str">
            <v>-</v>
          </cell>
          <cell r="BR2007">
            <v>164.864</v>
          </cell>
          <cell r="BS2007">
            <v>0</v>
          </cell>
          <cell r="BT2007">
            <v>0.25900000000000001</v>
          </cell>
          <cell r="BU2007">
            <v>9.6129999999999995</v>
          </cell>
          <cell r="BV2007">
            <v>234.11</v>
          </cell>
          <cell r="BX2007">
            <v>32.1</v>
          </cell>
          <cell r="BY2007">
            <v>3.4000000000000002E-2</v>
          </cell>
          <cell r="BZ2007">
            <v>0.35499999999999998</v>
          </cell>
          <cell r="CA2007">
            <v>80.335999999999999</v>
          </cell>
          <cell r="CC2007">
            <v>70</v>
          </cell>
          <cell r="CD2007">
            <v>0.10022399999999999</v>
          </cell>
          <cell r="CE2007">
            <v>5.4432000000000001E-2</v>
          </cell>
          <cell r="CF2007">
            <v>145.91</v>
          </cell>
          <cell r="CH2007">
            <v>38.549999999999997</v>
          </cell>
          <cell r="CI2007">
            <v>0</v>
          </cell>
          <cell r="CJ2007">
            <v>0</v>
          </cell>
          <cell r="CK2007">
            <v>49.22</v>
          </cell>
          <cell r="CM2007">
            <v>171.315</v>
          </cell>
          <cell r="CN2007">
            <v>0.44800000000000001</v>
          </cell>
          <cell r="CO2007">
            <v>0.248</v>
          </cell>
          <cell r="CP2007">
            <v>55.49</v>
          </cell>
          <cell r="CR2007">
            <v>56.31</v>
          </cell>
          <cell r="CS2007">
            <v>0</v>
          </cell>
          <cell r="CT2007">
            <v>0.25</v>
          </cell>
          <cell r="CU2007">
            <v>52.88</v>
          </cell>
          <cell r="CW2007">
            <v>26.24</v>
          </cell>
          <cell r="CX2007">
            <v>3.9505999999999999E-2</v>
          </cell>
          <cell r="CY2007">
            <v>4.3200000000000002E-2</v>
          </cell>
          <cell r="CZ2007">
            <v>6.1367999999999999E-2</v>
          </cell>
          <cell r="DA2007">
            <v>0.10456799999999999</v>
          </cell>
          <cell r="DB2007">
            <v>41.31</v>
          </cell>
          <cell r="DD2007">
            <v>92.352999999999994</v>
          </cell>
          <cell r="DE2007">
            <v>0.23200000000000001</v>
          </cell>
          <cell r="DF2007">
            <v>0</v>
          </cell>
          <cell r="DG2007">
            <v>47.75</v>
          </cell>
          <cell r="DI2007">
            <v>29.887</v>
          </cell>
          <cell r="DJ2007">
            <v>0.19400000000000001</v>
          </cell>
          <cell r="DK2007">
            <v>0</v>
          </cell>
          <cell r="DL2007">
            <v>45.05</v>
          </cell>
          <cell r="DN2007">
            <v>30.73</v>
          </cell>
          <cell r="DO2007">
            <v>0.02</v>
          </cell>
          <cell r="DP2007">
            <v>0</v>
          </cell>
          <cell r="DQ2007">
            <v>31.02</v>
          </cell>
          <cell r="DS2007">
            <v>121.41</v>
          </cell>
          <cell r="DT2007">
            <v>0.87</v>
          </cell>
          <cell r="DU2007">
            <v>0.71</v>
          </cell>
          <cell r="DV2007">
            <v>24.23</v>
          </cell>
          <cell r="DX2007">
            <v>41.82</v>
          </cell>
          <cell r="DY2007">
            <v>9.6000000000000002E-2</v>
          </cell>
          <cell r="EE2007">
            <v>0.28399999999999997</v>
          </cell>
          <cell r="EF2007">
            <v>60.84</v>
          </cell>
          <cell r="EH2007">
            <v>5.6980000000000004</v>
          </cell>
          <cell r="EI2007">
            <v>6.2E-2</v>
          </cell>
          <cell r="EM2007">
            <v>3.9E-2</v>
          </cell>
          <cell r="EN2007">
            <v>20.96</v>
          </cell>
          <cell r="EP2007">
            <v>3.9220000000000002</v>
          </cell>
          <cell r="EQ2007">
            <v>1.6E-2</v>
          </cell>
          <cell r="ER2007">
            <v>1.6E-2</v>
          </cell>
          <cell r="ES2007">
            <v>42.86</v>
          </cell>
          <cell r="EU2007">
            <v>9.5129999999999999</v>
          </cell>
          <cell r="EV2007">
            <v>0</v>
          </cell>
          <cell r="EX2007">
            <v>1.0999999999999999E-2</v>
          </cell>
          <cell r="EY2007">
            <v>57.18</v>
          </cell>
          <cell r="FA2007">
            <v>3.1440000000000001</v>
          </cell>
          <cell r="FB2007">
            <v>0.01</v>
          </cell>
          <cell r="FC2007">
            <v>3.4000000000000002E-2</v>
          </cell>
          <cell r="FD2007">
            <v>60.77</v>
          </cell>
          <cell r="FF2007">
            <v>1.5509999999999999</v>
          </cell>
          <cell r="FG2007">
            <v>0.02</v>
          </cell>
          <cell r="FH2007">
            <v>0.02</v>
          </cell>
          <cell r="FI2007">
            <v>73.239999999999995</v>
          </cell>
          <cell r="FK2007">
            <v>3.153</v>
          </cell>
          <cell r="FL2007">
            <v>0</v>
          </cell>
          <cell r="FM2007">
            <v>1.4E-2</v>
          </cell>
          <cell r="FN2007">
            <v>36.270000000000003</v>
          </cell>
          <cell r="FP2007">
            <v>58.59</v>
          </cell>
          <cell r="FQ2007">
            <v>0.26</v>
          </cell>
          <cell r="FR2007">
            <v>0.10299999999999999</v>
          </cell>
          <cell r="FU2007">
            <v>37.49</v>
          </cell>
          <cell r="FV2007">
            <v>4.9000000000000002E-2</v>
          </cell>
          <cell r="FW2007">
            <v>4.9000000000000002E-2</v>
          </cell>
          <cell r="GB2007">
            <v>0</v>
          </cell>
          <cell r="GD2007">
            <v>181.34410000000011</v>
          </cell>
          <cell r="GE2007">
            <v>219.43200000000022</v>
          </cell>
          <cell r="GF2007">
            <v>27.785199999999971</v>
          </cell>
          <cell r="GG2007">
            <v>130.64899999999997</v>
          </cell>
          <cell r="GH2007">
            <v>27.624000000000002</v>
          </cell>
          <cell r="GI2007">
            <v>104.5720000000001</v>
          </cell>
          <cell r="GJ2007">
            <v>209.51</v>
          </cell>
          <cell r="GK2007">
            <v>713.56999999999982</v>
          </cell>
          <cell r="GL2007">
            <v>64.545555999999991</v>
          </cell>
          <cell r="GM2007">
            <v>514.95999999999924</v>
          </cell>
          <cell r="GN2007">
            <v>0.19</v>
          </cell>
          <cell r="GO2007">
            <v>369.12800000000067</v>
          </cell>
          <cell r="GP2007">
            <v>7.0030000000000001</v>
          </cell>
          <cell r="GQ2007">
            <v>19.659000000000045</v>
          </cell>
          <cell r="GR2007">
            <v>12.271000000000001</v>
          </cell>
          <cell r="GS2007">
            <v>35.325999999999993</v>
          </cell>
          <cell r="GT2007">
            <v>11.951300000000002</v>
          </cell>
          <cell r="GU2007">
            <v>51.232499999999973</v>
          </cell>
          <cell r="GV2007">
            <v>39.776999999999994</v>
          </cell>
          <cell r="GW2007">
            <v>189.99500000000003</v>
          </cell>
          <cell r="GX2007">
            <v>9.0195999999999952</v>
          </cell>
          <cell r="GY2007">
            <v>52.493400000000001</v>
          </cell>
          <cell r="GZ2007">
            <v>13.025699999999999</v>
          </cell>
          <cell r="HA2007">
            <v>53.900999999999911</v>
          </cell>
          <cell r="HB2007">
            <v>6.0029999999999983</v>
          </cell>
          <cell r="HC2007">
            <v>6.8709999999999987</v>
          </cell>
          <cell r="HD2007">
            <v>22.836383999999995</v>
          </cell>
          <cell r="HE2007">
            <v>20.137823999999913</v>
          </cell>
          <cell r="HF2007">
            <v>2.3700000000000006</v>
          </cell>
          <cell r="HG2007">
            <v>5.4600000000000035</v>
          </cell>
          <cell r="HH2007">
            <v>45.449000000000019</v>
          </cell>
          <cell r="HI2007">
            <v>198.91699999999955</v>
          </cell>
          <cell r="HJ2007">
            <v>14.32</v>
          </cell>
          <cell r="HK2007">
            <v>246.40000000000012</v>
          </cell>
          <cell r="HL2007">
            <v>14.895339999999999</v>
          </cell>
          <cell r="HM2007">
            <v>170.51840400000034</v>
          </cell>
          <cell r="HN2007">
            <v>56.355599999999981</v>
          </cell>
          <cell r="HO2007">
            <v>34.685000000000009</v>
          </cell>
          <cell r="HP2007">
            <v>22.505000000000003</v>
          </cell>
          <cell r="HQ2007">
            <v>17.346000000000004</v>
          </cell>
          <cell r="HR2007">
            <v>38.440300000000015</v>
          </cell>
          <cell r="HS2007">
            <v>45.847999999999971</v>
          </cell>
          <cell r="HT2007">
            <v>48.669999999999995</v>
          </cell>
          <cell r="HU2007">
            <v>125.43000000000008</v>
          </cell>
          <cell r="HV2007">
            <v>22.291000000000007</v>
          </cell>
          <cell r="HW2007">
            <v>45.922800000000009</v>
          </cell>
          <cell r="HX2007">
            <v>4.403999999999999</v>
          </cell>
          <cell r="HY2007">
            <v>11.122999999999989</v>
          </cell>
          <cell r="HZ2007">
            <v>1.0670000000000004</v>
          </cell>
          <cell r="IA2007">
            <v>2.6279999999999974</v>
          </cell>
          <cell r="IB2007">
            <v>1.3984000000000001</v>
          </cell>
          <cell r="IC2007">
            <v>5.33</v>
          </cell>
          <cell r="ID2007">
            <v>2.9239999999999919</v>
          </cell>
          <cell r="IE2007">
            <v>6.1220000000000017</v>
          </cell>
          <cell r="IF2007">
            <v>2.6639999999999979</v>
          </cell>
          <cell r="IG2007">
            <v>3.3380000000000023</v>
          </cell>
          <cell r="IH2007">
            <v>2.6389999999999976</v>
          </cell>
          <cell r="II2007">
            <v>2.1879999999999988</v>
          </cell>
          <cell r="IJ2007">
            <v>21.566000000000003</v>
          </cell>
          <cell r="IK2007">
            <v>212.77500000000018</v>
          </cell>
          <cell r="IL2007">
            <v>7.264000000000002</v>
          </cell>
          <cell r="IM2007">
            <v>7.4860000000000246</v>
          </cell>
        </row>
        <row r="2008">
          <cell r="A2008">
            <v>43645</v>
          </cell>
          <cell r="B2008">
            <v>29</v>
          </cell>
          <cell r="C2008">
            <v>6</v>
          </cell>
          <cell r="D2008">
            <v>2019</v>
          </cell>
          <cell r="E2008" t="str">
            <v>2962019</v>
          </cell>
          <cell r="F2008">
            <v>280.87</v>
          </cell>
          <cell r="G2008">
            <v>260</v>
          </cell>
          <cell r="H2008">
            <v>53.335000000000001</v>
          </cell>
          <cell r="I2008">
            <v>2E-3</v>
          </cell>
          <cell r="J2008">
            <v>1.327</v>
          </cell>
          <cell r="K2008">
            <v>339.59</v>
          </cell>
          <cell r="M2008">
            <v>67.775999999999996</v>
          </cell>
          <cell r="N2008">
            <v>0</v>
          </cell>
          <cell r="O2008">
            <v>0.317</v>
          </cell>
          <cell r="P2008">
            <v>361.46</v>
          </cell>
          <cell r="R2008">
            <v>60.03</v>
          </cell>
          <cell r="S2008">
            <v>0.125</v>
          </cell>
          <cell r="T2008">
            <v>4.3999999999999997E-2</v>
          </cell>
          <cell r="U2008">
            <v>157.69999999999999</v>
          </cell>
          <cell r="W2008">
            <v>591</v>
          </cell>
          <cell r="X2008">
            <v>0</v>
          </cell>
          <cell r="AC2008">
            <v>1.3</v>
          </cell>
          <cell r="AD2008">
            <v>103.29</v>
          </cell>
          <cell r="AF2008">
            <v>162.35</v>
          </cell>
          <cell r="AG2008">
            <v>0.39600000000000002</v>
          </cell>
          <cell r="AH2008">
            <v>1.3</v>
          </cell>
          <cell r="AI2008">
            <v>34.57</v>
          </cell>
          <cell r="AJ2008">
            <v>17.09</v>
          </cell>
          <cell r="AK2008">
            <v>71.94</v>
          </cell>
          <cell r="AL2008">
            <v>0</v>
          </cell>
          <cell r="AM2008">
            <v>1.04</v>
          </cell>
          <cell r="AN2008">
            <v>213.2</v>
          </cell>
          <cell r="AP2008">
            <v>41.911999999999999</v>
          </cell>
          <cell r="AQ2008">
            <v>0</v>
          </cell>
          <cell r="AR2008">
            <v>0.03</v>
          </cell>
          <cell r="AS2008">
            <v>197.28</v>
          </cell>
          <cell r="AU2008">
            <v>32.646000000000001</v>
          </cell>
          <cell r="AV2008">
            <v>0</v>
          </cell>
          <cell r="AW2008">
            <v>0.153</v>
          </cell>
          <cell r="AX2008">
            <v>219.62</v>
          </cell>
          <cell r="AZ2008">
            <v>92.766000000000005</v>
          </cell>
          <cell r="BA2008">
            <v>6.0000000000000001E-3</v>
          </cell>
          <cell r="BB2008">
            <v>0.108</v>
          </cell>
          <cell r="BC2008">
            <v>181.17</v>
          </cell>
          <cell r="BE2008">
            <v>253.1</v>
          </cell>
          <cell r="BF2008">
            <v>0.26700000000000002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251.2</v>
          </cell>
          <cell r="BM2008">
            <v>21.85</v>
          </cell>
          <cell r="BN2008">
            <v>0</v>
          </cell>
          <cell r="BO2008">
            <v>9.3600000000000003E-2</v>
          </cell>
          <cell r="BP2008">
            <v>271.63</v>
          </cell>
          <cell r="BQ2008" t="str">
            <v>-</v>
          </cell>
          <cell r="BR2008">
            <v>164.71</v>
          </cell>
          <cell r="BS2008">
            <v>0.307</v>
          </cell>
          <cell r="BT2008">
            <v>0.25900000000000001</v>
          </cell>
          <cell r="BU2008">
            <v>9.2070000000000007</v>
          </cell>
          <cell r="BV2008">
            <v>234.08</v>
          </cell>
          <cell r="BX2008">
            <v>31.74</v>
          </cell>
          <cell r="BY2008">
            <v>0.03</v>
          </cell>
          <cell r="BZ2008">
            <v>0.35399999999999998</v>
          </cell>
          <cell r="CA2008">
            <v>80.323999999999998</v>
          </cell>
          <cell r="CC2008">
            <v>69.900000000000006</v>
          </cell>
          <cell r="CD2008">
            <v>0</v>
          </cell>
          <cell r="CE2008">
            <v>5.4432000000000001E-2</v>
          </cell>
          <cell r="CF2008">
            <v>145.91</v>
          </cell>
          <cell r="CH2008">
            <v>38.549999999999997</v>
          </cell>
          <cell r="CI2008">
            <v>0</v>
          </cell>
          <cell r="CJ2008">
            <v>0</v>
          </cell>
          <cell r="CK2008">
            <v>49.23</v>
          </cell>
          <cell r="CM2008">
            <v>171.51599999999999</v>
          </cell>
          <cell r="CN2008">
            <v>0.44900000000000001</v>
          </cell>
          <cell r="CO2008">
            <v>0.248</v>
          </cell>
          <cell r="CP2008">
            <v>55.5</v>
          </cell>
          <cell r="CR2008">
            <v>56.24</v>
          </cell>
          <cell r="CS2008">
            <v>0.3</v>
          </cell>
          <cell r="CT2008">
            <v>0.25</v>
          </cell>
          <cell r="CU2008">
            <v>52.87</v>
          </cell>
          <cell r="CW2008">
            <v>26.22</v>
          </cell>
          <cell r="CX2008">
            <v>9.5589999999999994E-2</v>
          </cell>
          <cell r="CY2008">
            <v>4.3200000000000002E-2</v>
          </cell>
          <cell r="CZ2008">
            <v>6.1367999999999999E-2</v>
          </cell>
          <cell r="DA2008">
            <v>0.10456799999999999</v>
          </cell>
          <cell r="DB2008">
            <v>41.29</v>
          </cell>
          <cell r="DD2008">
            <v>92.022999999999996</v>
          </cell>
          <cell r="DE2008">
            <v>0.21199999999999999</v>
          </cell>
          <cell r="DF2008">
            <v>0</v>
          </cell>
          <cell r="DG2008">
            <v>47.75</v>
          </cell>
          <cell r="DI2008">
            <v>29.887</v>
          </cell>
          <cell r="DJ2008">
            <v>0.18</v>
          </cell>
          <cell r="DK2008">
            <v>0</v>
          </cell>
          <cell r="DL2008">
            <v>45.05</v>
          </cell>
          <cell r="DN2008">
            <v>30.73</v>
          </cell>
          <cell r="DO2008">
            <v>0.13400000000000001</v>
          </cell>
          <cell r="DP2008">
            <v>0.3</v>
          </cell>
          <cell r="DQ2008">
            <v>31</v>
          </cell>
          <cell r="DS2008">
            <v>121</v>
          </cell>
          <cell r="DT2008">
            <v>0.46</v>
          </cell>
          <cell r="DU2008">
            <v>0.71</v>
          </cell>
          <cell r="DV2008">
            <v>24.21</v>
          </cell>
          <cell r="DX2008">
            <v>41.631999999999998</v>
          </cell>
          <cell r="DY2008">
            <v>7.8E-2</v>
          </cell>
          <cell r="EE2008">
            <v>0.26600000000000001</v>
          </cell>
          <cell r="EF2008">
            <v>60.84</v>
          </cell>
          <cell r="EH2008">
            <v>5.6980000000000004</v>
          </cell>
          <cell r="EI2008">
            <v>4.2999999999999997E-2</v>
          </cell>
          <cell r="EM2008">
            <v>4.2999999999999997E-2</v>
          </cell>
          <cell r="EN2008">
            <v>20.94</v>
          </cell>
          <cell r="EP2008">
            <v>3.8980000000000001</v>
          </cell>
          <cell r="EQ2008">
            <v>0</v>
          </cell>
          <cell r="ER2008">
            <v>1.6E-2</v>
          </cell>
          <cell r="ES2008">
            <v>42.85</v>
          </cell>
          <cell r="EU2008">
            <v>9.4909999999999997</v>
          </cell>
          <cell r="EV2008">
            <v>0</v>
          </cell>
          <cell r="EX2008">
            <v>1.0999999999999999E-2</v>
          </cell>
          <cell r="EY2008">
            <v>57.16</v>
          </cell>
          <cell r="FA2008">
            <v>3.1280000000000001</v>
          </cell>
          <cell r="FB2008">
            <v>1.7999999999999999E-2</v>
          </cell>
          <cell r="FC2008">
            <v>3.4000000000000002E-2</v>
          </cell>
          <cell r="FD2008">
            <v>60.75</v>
          </cell>
          <cell r="FF2008">
            <v>1.54</v>
          </cell>
          <cell r="FG2008">
            <v>8.0000000000000002E-3</v>
          </cell>
          <cell r="FH2008">
            <v>0.02</v>
          </cell>
          <cell r="FI2008">
            <v>73.239999999999995</v>
          </cell>
          <cell r="FK2008">
            <v>3.153</v>
          </cell>
          <cell r="FL2008">
            <v>1.4E-2</v>
          </cell>
          <cell r="FM2008">
            <v>1.4E-2</v>
          </cell>
          <cell r="FN2008">
            <v>36.28</v>
          </cell>
          <cell r="FP2008">
            <v>58.72</v>
          </cell>
          <cell r="FQ2008">
            <v>0.26</v>
          </cell>
          <cell r="FR2008">
            <v>0.10299999999999999</v>
          </cell>
          <cell r="FU2008">
            <v>37.56</v>
          </cell>
          <cell r="FV2008">
            <v>0.11899999999999999</v>
          </cell>
          <cell r="FW2008">
            <v>4.9000000000000002E-2</v>
          </cell>
          <cell r="GB2008">
            <v>0</v>
          </cell>
          <cell r="GD2008">
            <v>181.34610000000012</v>
          </cell>
          <cell r="GE2008">
            <v>220.75900000000021</v>
          </cell>
          <cell r="GF2008">
            <v>27.785199999999971</v>
          </cell>
          <cell r="GG2008">
            <v>130.96599999999998</v>
          </cell>
          <cell r="GH2008">
            <v>27.749000000000002</v>
          </cell>
          <cell r="GI2008">
            <v>104.6160000000001</v>
          </cell>
          <cell r="GJ2008">
            <v>209.51</v>
          </cell>
          <cell r="GK2008">
            <v>714.86999999999978</v>
          </cell>
          <cell r="GL2008">
            <v>64.941555999999991</v>
          </cell>
          <cell r="GM2008">
            <v>516.2599999999992</v>
          </cell>
          <cell r="GN2008">
            <v>0.19</v>
          </cell>
          <cell r="GO2008">
            <v>370.16800000000069</v>
          </cell>
          <cell r="GP2008">
            <v>7.0030000000000001</v>
          </cell>
          <cell r="GQ2008">
            <v>19.689000000000046</v>
          </cell>
          <cell r="GR2008">
            <v>12.271000000000001</v>
          </cell>
          <cell r="GS2008">
            <v>35.478999999999992</v>
          </cell>
          <cell r="GT2008">
            <v>11.957300000000002</v>
          </cell>
          <cell r="GU2008">
            <v>51.34049999999997</v>
          </cell>
          <cell r="GV2008">
            <v>40.043999999999997</v>
          </cell>
          <cell r="GW2008">
            <v>189.99500000000003</v>
          </cell>
          <cell r="GX2008">
            <v>9.0195999999999952</v>
          </cell>
          <cell r="GY2008">
            <v>52.587000000000003</v>
          </cell>
          <cell r="GZ2008">
            <v>13.332699999999999</v>
          </cell>
          <cell r="HA2008">
            <v>54.159999999999911</v>
          </cell>
          <cell r="HB2008">
            <v>6.0329999999999986</v>
          </cell>
          <cell r="HC2008">
            <v>7.2249999999999988</v>
          </cell>
          <cell r="HD2008">
            <v>22.836383999999995</v>
          </cell>
          <cell r="HE2008">
            <v>20.192255999999912</v>
          </cell>
          <cell r="HF2008">
            <v>2.3700000000000006</v>
          </cell>
          <cell r="HG2008">
            <v>5.4600000000000035</v>
          </cell>
          <cell r="HH2008">
            <v>45.898000000000017</v>
          </cell>
          <cell r="HI2008">
            <v>199.16499999999954</v>
          </cell>
          <cell r="HJ2008">
            <v>14.620000000000001</v>
          </cell>
          <cell r="HK2008">
            <v>246.65000000000012</v>
          </cell>
          <cell r="HL2008">
            <v>14.990929999999999</v>
          </cell>
          <cell r="HM2008">
            <v>170.62297200000035</v>
          </cell>
          <cell r="HN2008">
            <v>56.567599999999985</v>
          </cell>
          <cell r="HO2008">
            <v>34.685000000000009</v>
          </cell>
          <cell r="HP2008">
            <v>22.685000000000002</v>
          </cell>
          <cell r="HQ2008">
            <v>17.346000000000004</v>
          </cell>
          <cell r="HR2008">
            <v>38.574300000000015</v>
          </cell>
          <cell r="HS2008">
            <v>46.147999999999968</v>
          </cell>
          <cell r="HT2008">
            <v>49.129999999999995</v>
          </cell>
          <cell r="HU2008">
            <v>126.14000000000007</v>
          </cell>
          <cell r="HV2008">
            <v>22.369000000000007</v>
          </cell>
          <cell r="HW2008">
            <v>46.188800000000008</v>
          </cell>
          <cell r="HX2008">
            <v>4.4469999999999992</v>
          </cell>
          <cell r="HY2008">
            <v>11.165999999999988</v>
          </cell>
          <cell r="HZ2008">
            <v>1.0670000000000004</v>
          </cell>
          <cell r="IA2008">
            <v>2.6439999999999975</v>
          </cell>
          <cell r="IB2008">
            <v>1.3984000000000001</v>
          </cell>
          <cell r="IC2008">
            <v>5.3410000000000002</v>
          </cell>
          <cell r="ID2008">
            <v>2.9419999999999917</v>
          </cell>
          <cell r="IE2008">
            <v>6.1560000000000015</v>
          </cell>
          <cell r="IF2008">
            <v>2.6719999999999979</v>
          </cell>
          <cell r="IG2008">
            <v>3.3580000000000023</v>
          </cell>
          <cell r="IH2008">
            <v>2.6529999999999974</v>
          </cell>
          <cell r="II2008">
            <v>2.2019999999999986</v>
          </cell>
          <cell r="IJ2008">
            <v>21.826000000000004</v>
          </cell>
          <cell r="IK2008">
            <v>212.87800000000018</v>
          </cell>
          <cell r="IL2008">
            <v>7.3830000000000018</v>
          </cell>
          <cell r="IM2008">
            <v>7.535000000000025</v>
          </cell>
        </row>
        <row r="2009">
          <cell r="A2009">
            <v>43646</v>
          </cell>
          <cell r="B2009">
            <v>30</v>
          </cell>
          <cell r="C2009">
            <v>6</v>
          </cell>
          <cell r="D2009">
            <v>2019</v>
          </cell>
          <cell r="E2009" t="str">
            <v>3062019</v>
          </cell>
          <cell r="F2009">
            <v>280.72699999999998</v>
          </cell>
          <cell r="G2009">
            <v>259.99</v>
          </cell>
          <cell r="H2009">
            <v>52.021999999999998</v>
          </cell>
          <cell r="I2009">
            <v>3.4000000000000002E-2</v>
          </cell>
          <cell r="J2009">
            <v>1.347</v>
          </cell>
          <cell r="K2009">
            <v>339.53</v>
          </cell>
          <cell r="M2009">
            <v>67.364999999999995</v>
          </cell>
          <cell r="N2009">
            <v>0</v>
          </cell>
          <cell r="O2009">
            <v>0.316</v>
          </cell>
          <cell r="P2009">
            <v>361.5</v>
          </cell>
          <cell r="R2009">
            <v>60.25</v>
          </cell>
          <cell r="S2009">
            <v>0.3</v>
          </cell>
          <cell r="T2009">
            <v>4.2000000000000003E-2</v>
          </cell>
          <cell r="U2009">
            <v>157.69999999999999</v>
          </cell>
          <cell r="W2009">
            <v>591</v>
          </cell>
          <cell r="X2009">
            <v>1.22</v>
          </cell>
          <cell r="AC2009">
            <v>1.22</v>
          </cell>
          <cell r="AD2009">
            <v>103.2</v>
          </cell>
          <cell r="AF2009">
            <v>161</v>
          </cell>
          <cell r="AG2009">
            <v>0</v>
          </cell>
          <cell r="AH2009">
            <v>1.3</v>
          </cell>
          <cell r="AI2009">
            <v>34.54</v>
          </cell>
          <cell r="AJ2009">
            <v>17.09</v>
          </cell>
          <cell r="AK2009">
            <v>70.680000000000007</v>
          </cell>
          <cell r="AL2009">
            <v>0</v>
          </cell>
          <cell r="AM2009">
            <v>1.04</v>
          </cell>
          <cell r="AN2009">
            <v>213.19</v>
          </cell>
          <cell r="AP2009">
            <v>41.811</v>
          </cell>
          <cell r="AQ2009">
            <v>0</v>
          </cell>
          <cell r="AR2009">
            <v>0.03</v>
          </cell>
          <cell r="AS2009">
            <v>197.27</v>
          </cell>
          <cell r="AU2009">
            <v>32.484000000000002</v>
          </cell>
          <cell r="AV2009">
            <v>0</v>
          </cell>
          <cell r="AW2009">
            <v>0.15899999999999997</v>
          </cell>
          <cell r="AX2009">
            <v>219.61</v>
          </cell>
          <cell r="AZ2009">
            <v>92.575999999999993</v>
          </cell>
          <cell r="BA2009">
            <v>1.6E-2</v>
          </cell>
          <cell r="BB2009">
            <v>0.108</v>
          </cell>
          <cell r="BC2009">
            <v>181.16</v>
          </cell>
          <cell r="BE2009">
            <v>252.54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251.15</v>
          </cell>
          <cell r="BM2009">
            <v>21.63</v>
          </cell>
          <cell r="BN2009">
            <v>0</v>
          </cell>
          <cell r="BO2009">
            <v>0.17280000000000001</v>
          </cell>
          <cell r="BP2009">
            <v>271.66000000000003</v>
          </cell>
          <cell r="BQ2009" t="str">
            <v>-</v>
          </cell>
          <cell r="BR2009">
            <v>164.18</v>
          </cell>
          <cell r="BS2009">
            <v>0</v>
          </cell>
          <cell r="BT2009">
            <v>0.25900000000000001</v>
          </cell>
          <cell r="BU2009">
            <v>8.0090000000000003</v>
          </cell>
          <cell r="BV2009">
            <v>234.05</v>
          </cell>
          <cell r="BX2009">
            <v>31.379000000000001</v>
          </cell>
          <cell r="BY2009">
            <v>3.1E-2</v>
          </cell>
          <cell r="BZ2009">
            <v>0.35299999999999998</v>
          </cell>
          <cell r="CA2009">
            <v>80.316999999999993</v>
          </cell>
          <cell r="CC2009">
            <v>69.8</v>
          </cell>
          <cell r="CD2009">
            <v>0</v>
          </cell>
          <cell r="CE2009">
            <v>5.4432000000000001E-2</v>
          </cell>
          <cell r="CF2009">
            <v>145.91</v>
          </cell>
          <cell r="CH2009">
            <v>38.549999999999997</v>
          </cell>
          <cell r="CI2009">
            <v>0</v>
          </cell>
          <cell r="CJ2009">
            <v>0</v>
          </cell>
          <cell r="CK2009">
            <v>49.25</v>
          </cell>
          <cell r="CM2009">
            <v>171.923</v>
          </cell>
          <cell r="CN2009">
            <v>0.65400000000000003</v>
          </cell>
          <cell r="CO2009">
            <v>0.248</v>
          </cell>
          <cell r="CP2009">
            <v>55.52</v>
          </cell>
          <cell r="CR2009">
            <v>56.47</v>
          </cell>
          <cell r="CS2009">
            <v>0.6</v>
          </cell>
          <cell r="CT2009">
            <v>0.25</v>
          </cell>
          <cell r="CU2009">
            <v>52.69</v>
          </cell>
          <cell r="CW2009">
            <v>25.88</v>
          </cell>
          <cell r="CX2009">
            <v>0.12815499999999999</v>
          </cell>
          <cell r="CY2009">
            <v>4.3200000000000002E-2</v>
          </cell>
          <cell r="CZ2009">
            <v>6.1367999999999999E-2</v>
          </cell>
          <cell r="DA2009">
            <v>0.10456799999999999</v>
          </cell>
          <cell r="DB2009">
            <v>41.27</v>
          </cell>
          <cell r="DD2009">
            <v>91.692999999999998</v>
          </cell>
          <cell r="DE2009">
            <v>0.19700000000000001</v>
          </cell>
          <cell r="DF2009">
            <v>0</v>
          </cell>
          <cell r="DG2009">
            <v>47.76</v>
          </cell>
          <cell r="DI2009">
            <v>29.95</v>
          </cell>
          <cell r="DJ2009">
            <v>0.27300000000000002</v>
          </cell>
          <cell r="DK2009">
            <v>0</v>
          </cell>
          <cell r="DL2009">
            <v>45.04</v>
          </cell>
          <cell r="DN2009">
            <v>30.638000000000002</v>
          </cell>
          <cell r="DO2009">
            <v>0.123</v>
          </cell>
          <cell r="DP2009">
            <v>0.379</v>
          </cell>
          <cell r="DQ2009">
            <v>31.02</v>
          </cell>
          <cell r="DS2009">
            <v>121.41</v>
          </cell>
          <cell r="DT2009">
            <v>1.28</v>
          </cell>
          <cell r="DU2009">
            <v>0.71</v>
          </cell>
          <cell r="DV2009">
            <v>24.23</v>
          </cell>
          <cell r="DX2009">
            <v>41.82</v>
          </cell>
          <cell r="DY2009">
            <v>0.45400000000000001</v>
          </cell>
          <cell r="EE2009">
            <v>0.26600000000000001</v>
          </cell>
          <cell r="EF2009">
            <v>60.84</v>
          </cell>
          <cell r="EH2009">
            <v>5.6980000000000004</v>
          </cell>
          <cell r="EI2009">
            <v>0.04</v>
          </cell>
          <cell r="EM2009">
            <v>0.04</v>
          </cell>
          <cell r="EN2009">
            <v>20.92</v>
          </cell>
          <cell r="EP2009">
            <v>3.8740000000000001</v>
          </cell>
          <cell r="EQ2009">
            <v>0</v>
          </cell>
          <cell r="ER2009">
            <v>1.6E-2</v>
          </cell>
          <cell r="ES2009">
            <v>42.84</v>
          </cell>
          <cell r="EU2009">
            <v>9.4789999999999992</v>
          </cell>
          <cell r="EV2009">
            <v>0</v>
          </cell>
          <cell r="EX2009">
            <v>1.0999999999999999E-2</v>
          </cell>
          <cell r="EY2009">
            <v>57.14</v>
          </cell>
          <cell r="FA2009">
            <v>3.1120000000000001</v>
          </cell>
          <cell r="FB2009">
            <v>1.7999999999999999E-2</v>
          </cell>
          <cell r="FC2009">
            <v>3.4000000000000002E-2</v>
          </cell>
          <cell r="FD2009">
            <v>60.75</v>
          </cell>
          <cell r="FF2009">
            <v>1.54</v>
          </cell>
          <cell r="FG2009">
            <v>0.02</v>
          </cell>
          <cell r="FH2009">
            <v>0.02</v>
          </cell>
          <cell r="FI2009">
            <v>73.209999999999994</v>
          </cell>
          <cell r="FK2009">
            <v>3.1280000000000001</v>
          </cell>
          <cell r="FL2009">
            <v>0</v>
          </cell>
          <cell r="FM2009">
            <v>1.4E-2</v>
          </cell>
          <cell r="FN2009">
            <v>36.29</v>
          </cell>
          <cell r="FP2009">
            <v>58.85</v>
          </cell>
          <cell r="FQ2009">
            <v>0.26</v>
          </cell>
          <cell r="FR2009">
            <v>0.10299999999999999</v>
          </cell>
          <cell r="FU2009">
            <v>37.49</v>
          </cell>
          <cell r="FV2009">
            <v>0</v>
          </cell>
          <cell r="FW2009">
            <v>4.9000000000000002E-2</v>
          </cell>
          <cell r="GB2009">
            <v>0</v>
          </cell>
          <cell r="GD2009">
            <v>181.38010000000011</v>
          </cell>
          <cell r="GE2009">
            <v>222.10600000000022</v>
          </cell>
          <cell r="GF2009">
            <v>27.785199999999971</v>
          </cell>
          <cell r="GG2009">
            <v>131.28199999999998</v>
          </cell>
          <cell r="GH2009">
            <v>28.049000000000003</v>
          </cell>
          <cell r="GI2009">
            <v>104.6580000000001</v>
          </cell>
          <cell r="GJ2009">
            <v>210.73</v>
          </cell>
          <cell r="GK2009">
            <v>716.0899999999998</v>
          </cell>
          <cell r="GL2009">
            <v>64.941555999999991</v>
          </cell>
          <cell r="GM2009">
            <v>517.55999999999915</v>
          </cell>
          <cell r="GN2009">
            <v>0.19</v>
          </cell>
          <cell r="GO2009">
            <v>371.20800000000071</v>
          </cell>
          <cell r="GP2009">
            <v>7.0030000000000001</v>
          </cell>
          <cell r="GQ2009">
            <v>19.719000000000047</v>
          </cell>
          <cell r="GR2009">
            <v>12.271000000000001</v>
          </cell>
          <cell r="GS2009">
            <v>35.637999999999991</v>
          </cell>
          <cell r="GT2009">
            <v>11.973300000000002</v>
          </cell>
          <cell r="GU2009">
            <v>51.448499999999967</v>
          </cell>
          <cell r="GV2009">
            <v>40.043999999999997</v>
          </cell>
          <cell r="GW2009">
            <v>189.99500000000003</v>
          </cell>
          <cell r="GX2009">
            <v>9.0195999999999952</v>
          </cell>
          <cell r="GY2009">
            <v>52.759800000000006</v>
          </cell>
          <cell r="GZ2009">
            <v>13.332699999999999</v>
          </cell>
          <cell r="HA2009">
            <v>54.418999999999912</v>
          </cell>
          <cell r="HB2009">
            <v>6.0639999999999983</v>
          </cell>
          <cell r="HC2009">
            <v>7.5779999999999985</v>
          </cell>
          <cell r="HD2009">
            <v>22.836383999999995</v>
          </cell>
          <cell r="HE2009">
            <v>20.24668799999991</v>
          </cell>
          <cell r="HF2009">
            <v>2.3700000000000006</v>
          </cell>
          <cell r="HG2009">
            <v>5.4600000000000035</v>
          </cell>
          <cell r="HH2009">
            <v>46.552000000000021</v>
          </cell>
          <cell r="HI2009">
            <v>199.41299999999953</v>
          </cell>
          <cell r="HJ2009">
            <v>15.22</v>
          </cell>
          <cell r="HK2009">
            <v>246.90000000000012</v>
          </cell>
          <cell r="HL2009">
            <v>15.119084999999998</v>
          </cell>
          <cell r="HM2009">
            <v>170.72754000000035</v>
          </cell>
          <cell r="HN2009">
            <v>56.764599999999987</v>
          </cell>
          <cell r="HO2009">
            <v>34.685000000000009</v>
          </cell>
          <cell r="HP2009">
            <v>22.958000000000002</v>
          </cell>
          <cell r="HQ2009">
            <v>17.346000000000004</v>
          </cell>
          <cell r="HR2009">
            <v>38.697300000000013</v>
          </cell>
          <cell r="HS2009">
            <v>46.526999999999965</v>
          </cell>
          <cell r="HT2009">
            <v>50.41</v>
          </cell>
          <cell r="HU2009">
            <v>126.85000000000007</v>
          </cell>
          <cell r="HV2009">
            <v>22.823000000000008</v>
          </cell>
          <cell r="HW2009">
            <v>46.454800000000006</v>
          </cell>
          <cell r="HX2009">
            <v>4.4869999999999992</v>
          </cell>
          <cell r="HY2009">
            <v>11.205999999999987</v>
          </cell>
          <cell r="HZ2009">
            <v>1.0670000000000004</v>
          </cell>
          <cell r="IA2009">
            <v>2.6599999999999975</v>
          </cell>
          <cell r="IB2009">
            <v>1.3984000000000001</v>
          </cell>
          <cell r="IC2009">
            <v>5.3520000000000003</v>
          </cell>
          <cell r="ID2009">
            <v>2.9599999999999915</v>
          </cell>
          <cell r="IE2009">
            <v>6.1900000000000013</v>
          </cell>
          <cell r="IF2009">
            <v>2.691999999999998</v>
          </cell>
          <cell r="IG2009">
            <v>3.3780000000000023</v>
          </cell>
          <cell r="IH2009">
            <v>2.6529999999999974</v>
          </cell>
          <cell r="II2009">
            <v>2.2159999999999984</v>
          </cell>
          <cell r="IJ2009">
            <v>22.086000000000006</v>
          </cell>
          <cell r="IK2009">
            <v>212.98100000000019</v>
          </cell>
          <cell r="IL2009">
            <v>7.3830000000000018</v>
          </cell>
          <cell r="IM2009">
            <v>7.5840000000000254</v>
          </cell>
        </row>
        <row r="2010">
          <cell r="A2010">
            <v>43647</v>
          </cell>
          <cell r="B2010">
            <v>1</v>
          </cell>
          <cell r="C2010">
            <v>7</v>
          </cell>
          <cell r="D2010">
            <v>2019</v>
          </cell>
          <cell r="E2010" t="str">
            <v>172019</v>
          </cell>
          <cell r="F2010">
            <v>280.55</v>
          </cell>
          <cell r="G2010">
            <v>260.27</v>
          </cell>
          <cell r="H2010">
            <v>50.427</v>
          </cell>
          <cell r="I2010">
            <v>0.193</v>
          </cell>
          <cell r="J2010">
            <v>1.788</v>
          </cell>
          <cell r="K2010">
            <v>339.48</v>
          </cell>
          <cell r="M2010">
            <v>67.022999999999996</v>
          </cell>
          <cell r="N2010">
            <v>0</v>
          </cell>
          <cell r="O2010">
            <v>0.309</v>
          </cell>
          <cell r="P2010">
            <v>361.53</v>
          </cell>
          <cell r="R2010">
            <v>60.414999999999999</v>
          </cell>
          <cell r="S2010">
            <v>0.245</v>
          </cell>
          <cell r="T2010">
            <v>4.2999999999999997E-2</v>
          </cell>
          <cell r="U2010">
            <v>157.69</v>
          </cell>
          <cell r="W2010">
            <v>589.70000000000005</v>
          </cell>
          <cell r="X2010">
            <v>0</v>
          </cell>
          <cell r="AC2010">
            <v>1.24</v>
          </cell>
          <cell r="AD2010">
            <v>103.15</v>
          </cell>
          <cell r="AF2010">
            <v>160.25</v>
          </cell>
          <cell r="AG2010">
            <v>0.54600000000000004</v>
          </cell>
          <cell r="AH2010">
            <v>1.3</v>
          </cell>
          <cell r="AI2010">
            <v>34.51</v>
          </cell>
          <cell r="AJ2010">
            <v>17.09</v>
          </cell>
          <cell r="AK2010">
            <v>69.42</v>
          </cell>
          <cell r="AL2010">
            <v>0</v>
          </cell>
          <cell r="AM2010">
            <v>1.04</v>
          </cell>
          <cell r="AN2010">
            <v>213.18</v>
          </cell>
          <cell r="AP2010">
            <v>41.71</v>
          </cell>
          <cell r="AQ2010">
            <v>0</v>
          </cell>
          <cell r="AR2010">
            <v>0.03</v>
          </cell>
          <cell r="AS2010">
            <v>197.27</v>
          </cell>
          <cell r="AU2010">
            <v>32.484000000000002</v>
          </cell>
          <cell r="AV2010">
            <v>0.13300000000000001</v>
          </cell>
          <cell r="AW2010">
            <v>0.13300000000000001</v>
          </cell>
          <cell r="AX2010">
            <v>219.6</v>
          </cell>
          <cell r="AZ2010">
            <v>92.385999999999996</v>
          </cell>
          <cell r="BA2010">
            <v>2.4E-2</v>
          </cell>
          <cell r="BB2010">
            <v>0.108</v>
          </cell>
          <cell r="BC2010">
            <v>181.15</v>
          </cell>
          <cell r="BE2010">
            <v>251.97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251.1</v>
          </cell>
          <cell r="BM2010">
            <v>21.42</v>
          </cell>
          <cell r="BN2010">
            <v>0</v>
          </cell>
          <cell r="BO2010">
            <v>0.17280000000000001</v>
          </cell>
          <cell r="BP2010">
            <v>271.62</v>
          </cell>
          <cell r="BQ2010" t="str">
            <v>-</v>
          </cell>
          <cell r="BR2010">
            <v>163.637</v>
          </cell>
          <cell r="BS2010">
            <v>0</v>
          </cell>
          <cell r="BT2010">
            <v>0.25900000000000001</v>
          </cell>
          <cell r="BU2010">
            <v>8.3559999999999999</v>
          </cell>
          <cell r="BV2010">
            <v>234.02</v>
          </cell>
          <cell r="BX2010">
            <v>31.018999999999998</v>
          </cell>
          <cell r="BY2010">
            <v>3.1E-2</v>
          </cell>
          <cell r="BZ2010">
            <v>0.35199999999999998</v>
          </cell>
          <cell r="CA2010">
            <v>80.31</v>
          </cell>
          <cell r="CC2010">
            <v>69.7</v>
          </cell>
          <cell r="CD2010">
            <v>0</v>
          </cell>
          <cell r="CE2010">
            <v>5.4432000000000001E-2</v>
          </cell>
          <cell r="CF2010">
            <v>145.91</v>
          </cell>
          <cell r="CH2010">
            <v>38.549999999999997</v>
          </cell>
          <cell r="CI2010">
            <v>0</v>
          </cell>
          <cell r="CJ2010">
            <v>0</v>
          </cell>
          <cell r="CK2010">
            <v>49.46</v>
          </cell>
          <cell r="CM2010">
            <v>176.23</v>
          </cell>
          <cell r="CN2010">
            <v>4.5620000000000003</v>
          </cell>
          <cell r="CO2010">
            <v>0.248</v>
          </cell>
          <cell r="CP2010">
            <v>55.51</v>
          </cell>
          <cell r="CR2010">
            <v>56.1</v>
          </cell>
          <cell r="CS2010">
            <v>0</v>
          </cell>
          <cell r="CT2010">
            <v>0.25</v>
          </cell>
          <cell r="CU2010">
            <v>52.46</v>
          </cell>
          <cell r="CW2010">
            <v>25.46</v>
          </cell>
          <cell r="CX2010">
            <v>3.7921999999999997E-2</v>
          </cell>
          <cell r="CY2010">
            <v>4.3200000000000002E-2</v>
          </cell>
          <cell r="CZ2010">
            <v>0.41036800000000001</v>
          </cell>
          <cell r="DA2010">
            <v>0.45356800000000003</v>
          </cell>
          <cell r="DB2010">
            <v>41.28</v>
          </cell>
          <cell r="DD2010">
            <v>91.858000000000004</v>
          </cell>
          <cell r="DE2010">
            <v>0.69599999999999995</v>
          </cell>
          <cell r="DF2010">
            <v>0</v>
          </cell>
          <cell r="DG2010">
            <v>47.77</v>
          </cell>
          <cell r="DI2010">
            <v>30.013000000000002</v>
          </cell>
          <cell r="DJ2010">
            <v>0.245</v>
          </cell>
          <cell r="DK2010">
            <v>0</v>
          </cell>
          <cell r="DL2010">
            <v>45.03</v>
          </cell>
          <cell r="DN2010">
            <v>30.545999999999999</v>
          </cell>
          <cell r="DO2010">
            <v>0.32900000000000001</v>
          </cell>
          <cell r="DP2010">
            <v>0.58399999999999996</v>
          </cell>
          <cell r="DQ2010">
            <v>31.04</v>
          </cell>
          <cell r="DS2010">
            <v>122.12</v>
          </cell>
          <cell r="DT2010">
            <v>1.58</v>
          </cell>
          <cell r="DU2010">
            <v>0.71</v>
          </cell>
          <cell r="DV2010">
            <v>24.23</v>
          </cell>
          <cell r="DX2010">
            <v>41.82</v>
          </cell>
          <cell r="DY2010">
            <v>0.25600000000000001</v>
          </cell>
          <cell r="EE2010">
            <v>0.25600000000000001</v>
          </cell>
          <cell r="EF2010">
            <v>60.87</v>
          </cell>
          <cell r="EH2010">
            <v>5.7679999999999998</v>
          </cell>
          <cell r="EI2010">
            <v>0.17</v>
          </cell>
          <cell r="EM2010">
            <v>0.1</v>
          </cell>
          <cell r="EN2010">
            <v>20.9</v>
          </cell>
          <cell r="EP2010">
            <v>3.85</v>
          </cell>
          <cell r="EQ2010">
            <v>0</v>
          </cell>
          <cell r="ER2010">
            <v>1.6E-2</v>
          </cell>
          <cell r="ES2010">
            <v>42.83</v>
          </cell>
          <cell r="EU2010">
            <v>9.4489999999999998</v>
          </cell>
          <cell r="EV2010">
            <v>0</v>
          </cell>
          <cell r="EX2010">
            <v>0.01</v>
          </cell>
          <cell r="EY2010">
            <v>57.12</v>
          </cell>
          <cell r="FA2010">
            <v>3.0960000000000001</v>
          </cell>
          <cell r="FB2010">
            <v>1.7999999999999999E-2</v>
          </cell>
          <cell r="FC2010">
            <v>3.4000000000000002E-2</v>
          </cell>
          <cell r="FD2010">
            <v>60.75</v>
          </cell>
          <cell r="FF2010">
            <v>1.54</v>
          </cell>
          <cell r="FG2010">
            <v>0.02</v>
          </cell>
          <cell r="FH2010">
            <v>0.02</v>
          </cell>
          <cell r="FI2010">
            <v>73</v>
          </cell>
          <cell r="FK2010">
            <v>3.1360000000000001</v>
          </cell>
          <cell r="FL2010">
            <v>2.1999999999999999E-2</v>
          </cell>
          <cell r="FM2010">
            <v>1.4E-2</v>
          </cell>
          <cell r="FN2010">
            <v>36.299999999999997</v>
          </cell>
          <cell r="FP2010">
            <v>58.98</v>
          </cell>
          <cell r="FQ2010">
            <v>0.27</v>
          </cell>
          <cell r="FR2010">
            <v>0.10299999999999999</v>
          </cell>
          <cell r="FU2010">
            <v>37.49</v>
          </cell>
          <cell r="FV2010">
            <v>4.9000000000000002E-2</v>
          </cell>
          <cell r="FW2010">
            <v>4.9000000000000002E-2</v>
          </cell>
          <cell r="GB2010">
            <v>0</v>
          </cell>
          <cell r="GD2010">
            <v>181.57310000000012</v>
          </cell>
          <cell r="GE2010">
            <v>223.89400000000023</v>
          </cell>
          <cell r="GF2010">
            <v>27.785199999999971</v>
          </cell>
          <cell r="GG2010">
            <v>131.59099999999998</v>
          </cell>
          <cell r="GH2010">
            <v>28.294000000000004</v>
          </cell>
          <cell r="GI2010">
            <v>104.70100000000011</v>
          </cell>
          <cell r="GJ2010">
            <v>210.73</v>
          </cell>
          <cell r="GK2010">
            <v>717.32999999999981</v>
          </cell>
          <cell r="GL2010">
            <v>65.487555999999998</v>
          </cell>
          <cell r="GM2010">
            <v>518.8599999999991</v>
          </cell>
          <cell r="GN2010">
            <v>0.19</v>
          </cell>
          <cell r="GO2010">
            <v>372.24800000000073</v>
          </cell>
          <cell r="GP2010">
            <v>7.0030000000000001</v>
          </cell>
          <cell r="GQ2010">
            <v>19.749000000000049</v>
          </cell>
          <cell r="GR2010">
            <v>12.404</v>
          </cell>
          <cell r="GS2010">
            <v>35.770999999999994</v>
          </cell>
          <cell r="GT2010">
            <v>11.997300000000001</v>
          </cell>
          <cell r="GU2010">
            <v>51.556499999999964</v>
          </cell>
          <cell r="GV2010">
            <v>40.043999999999997</v>
          </cell>
          <cell r="GW2010">
            <v>189.99500000000003</v>
          </cell>
          <cell r="GX2010">
            <v>9.0195999999999952</v>
          </cell>
          <cell r="GY2010">
            <v>52.932600000000008</v>
          </cell>
          <cell r="GZ2010">
            <v>13.332699999999999</v>
          </cell>
          <cell r="HA2010">
            <v>54.677999999999912</v>
          </cell>
          <cell r="HB2010">
            <v>6.094999999999998</v>
          </cell>
          <cell r="HC2010">
            <v>7.9299999999999988</v>
          </cell>
          <cell r="HD2010">
            <v>22.836383999999995</v>
          </cell>
          <cell r="HE2010">
            <v>20.301119999999909</v>
          </cell>
          <cell r="HF2010">
            <v>2.3700000000000006</v>
          </cell>
          <cell r="HG2010">
            <v>5.4600000000000035</v>
          </cell>
          <cell r="HH2010">
            <v>51.114000000000019</v>
          </cell>
          <cell r="HI2010">
            <v>199.66099999999952</v>
          </cell>
          <cell r="HJ2010">
            <v>15.22</v>
          </cell>
          <cell r="HK2010">
            <v>247.15000000000012</v>
          </cell>
          <cell r="HL2010">
            <v>15.157006999999998</v>
          </cell>
          <cell r="HM2010">
            <v>171.18110800000034</v>
          </cell>
          <cell r="HN2010">
            <v>57.460599999999985</v>
          </cell>
          <cell r="HO2010">
            <v>34.685000000000009</v>
          </cell>
          <cell r="HP2010">
            <v>23.203000000000003</v>
          </cell>
          <cell r="HQ2010">
            <v>17.346000000000004</v>
          </cell>
          <cell r="HR2010">
            <v>39.026300000000013</v>
          </cell>
          <cell r="HS2010">
            <v>47.110999999999969</v>
          </cell>
          <cell r="HT2010">
            <v>51.989999999999995</v>
          </cell>
          <cell r="HU2010">
            <v>127.56000000000006</v>
          </cell>
          <cell r="HV2010">
            <v>23.079000000000008</v>
          </cell>
          <cell r="HW2010">
            <v>46.710800000000006</v>
          </cell>
          <cell r="HX2010">
            <v>4.6569999999999991</v>
          </cell>
          <cell r="HY2010">
            <v>11.305999999999987</v>
          </cell>
          <cell r="HZ2010">
            <v>1.0670000000000004</v>
          </cell>
          <cell r="IA2010">
            <v>2.6759999999999975</v>
          </cell>
          <cell r="IB2010">
            <v>1.3984000000000001</v>
          </cell>
          <cell r="IC2010">
            <v>5.3620000000000001</v>
          </cell>
          <cell r="ID2010">
            <v>2.9779999999999913</v>
          </cell>
          <cell r="IE2010">
            <v>6.2240000000000011</v>
          </cell>
          <cell r="IF2010">
            <v>2.711999999999998</v>
          </cell>
          <cell r="IG2010">
            <v>3.3980000000000024</v>
          </cell>
          <cell r="IH2010">
            <v>2.6749999999999972</v>
          </cell>
          <cell r="II2010">
            <v>2.2299999999999982</v>
          </cell>
          <cell r="IJ2010">
            <v>22.356000000000005</v>
          </cell>
          <cell r="IK2010">
            <v>213.0840000000002</v>
          </cell>
          <cell r="IL2010">
            <v>7.4320000000000022</v>
          </cell>
          <cell r="IM2010">
            <v>7.6330000000000258</v>
          </cell>
        </row>
        <row r="2011">
          <cell r="A2011">
            <v>43648</v>
          </cell>
          <cell r="B2011">
            <v>2</v>
          </cell>
          <cell r="C2011">
            <v>7</v>
          </cell>
          <cell r="D2011">
            <v>2019</v>
          </cell>
          <cell r="E2011" t="str">
            <v>272019</v>
          </cell>
          <cell r="F2011">
            <v>280.39</v>
          </cell>
          <cell r="G2011">
            <v>260.23</v>
          </cell>
          <cell r="H2011">
            <v>48.976999999999997</v>
          </cell>
          <cell r="I2011">
            <v>0.33500000000000002</v>
          </cell>
          <cell r="J2011">
            <v>1.7849999999999999</v>
          </cell>
          <cell r="K2011">
            <v>339.45</v>
          </cell>
          <cell r="M2011">
            <v>66.817999999999998</v>
          </cell>
          <cell r="N2011">
            <v>9.9000000000000005E-2</v>
          </cell>
          <cell r="O2011">
            <v>0.30399999999999999</v>
          </cell>
          <cell r="P2011">
            <v>361.55</v>
          </cell>
          <cell r="R2011">
            <v>60.524999999999999</v>
          </cell>
          <cell r="S2011">
            <v>0.19</v>
          </cell>
          <cell r="T2011">
            <v>4.5999999999999999E-2</v>
          </cell>
          <cell r="U2011">
            <v>157.69</v>
          </cell>
          <cell r="W2011">
            <v>589.70000000000005</v>
          </cell>
          <cell r="X2011">
            <v>1.79</v>
          </cell>
          <cell r="AC2011">
            <v>1.79</v>
          </cell>
          <cell r="AD2011">
            <v>103.15</v>
          </cell>
          <cell r="AF2011">
            <v>160.25</v>
          </cell>
          <cell r="AG2011">
            <v>0.54600000000000004</v>
          </cell>
          <cell r="AH2011">
            <v>1.3</v>
          </cell>
          <cell r="AI2011">
            <v>34.479999999999997</v>
          </cell>
          <cell r="AJ2011">
            <v>17.09</v>
          </cell>
          <cell r="AK2011">
            <v>68.16</v>
          </cell>
          <cell r="AL2011">
            <v>0</v>
          </cell>
          <cell r="AM2011">
            <v>1.04</v>
          </cell>
          <cell r="AN2011">
            <v>213.17</v>
          </cell>
          <cell r="AP2011">
            <v>41.607999999999997</v>
          </cell>
          <cell r="AQ2011">
            <v>0</v>
          </cell>
          <cell r="AR2011">
            <v>0.03</v>
          </cell>
          <cell r="AS2011">
            <v>197.27500000000001</v>
          </cell>
          <cell r="AU2011">
            <v>32.564999999999998</v>
          </cell>
          <cell r="AV2011">
            <v>0.23699999999999999</v>
          </cell>
          <cell r="AW2011">
            <v>0.156</v>
          </cell>
          <cell r="AX2011">
            <v>219.56</v>
          </cell>
          <cell r="AZ2011">
            <v>91.626999999999995</v>
          </cell>
          <cell r="BA2011">
            <v>0</v>
          </cell>
          <cell r="BB2011">
            <v>0.54</v>
          </cell>
          <cell r="BC2011">
            <v>181.16</v>
          </cell>
          <cell r="BE2011">
            <v>252.54</v>
          </cell>
          <cell r="BF2011">
            <v>0.86099999999999999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251.04</v>
          </cell>
          <cell r="BM2011">
            <v>21.15</v>
          </cell>
          <cell r="BN2011">
            <v>0</v>
          </cell>
          <cell r="BO2011">
            <v>0.17280000000000001</v>
          </cell>
          <cell r="BP2011">
            <v>271.62</v>
          </cell>
          <cell r="BQ2011" t="str">
            <v>-</v>
          </cell>
          <cell r="BR2011">
            <v>163.63399999999999</v>
          </cell>
          <cell r="BS2011">
            <v>0.25</v>
          </cell>
          <cell r="BT2011">
            <v>0.25900000000000001</v>
          </cell>
          <cell r="BU2011">
            <v>8.3529999999999998</v>
          </cell>
          <cell r="BV2011">
            <v>233.99</v>
          </cell>
          <cell r="BX2011">
            <v>30.692</v>
          </cell>
          <cell r="BY2011">
            <v>5.8999999999999997E-2</v>
          </cell>
          <cell r="BZ2011">
            <v>0.35099999999999998</v>
          </cell>
          <cell r="CA2011">
            <v>80.304000000000002</v>
          </cell>
          <cell r="CC2011">
            <v>69.599999999999994</v>
          </cell>
          <cell r="CD2011">
            <v>0</v>
          </cell>
          <cell r="CE2011">
            <v>5.4432000000000001E-2</v>
          </cell>
          <cell r="CF2011">
            <v>145.9</v>
          </cell>
          <cell r="CH2011">
            <v>38.47</v>
          </cell>
          <cell r="CI2011">
            <v>0</v>
          </cell>
          <cell r="CJ2011">
            <v>0.08</v>
          </cell>
          <cell r="CK2011">
            <v>49.59</v>
          </cell>
          <cell r="CM2011">
            <v>178.90899999999999</v>
          </cell>
          <cell r="CN2011">
            <v>2.9990000000000001</v>
          </cell>
          <cell r="CO2011">
            <v>0.248</v>
          </cell>
          <cell r="CP2011">
            <v>55.5</v>
          </cell>
          <cell r="CR2011">
            <v>55.73</v>
          </cell>
          <cell r="CS2011">
            <v>0</v>
          </cell>
          <cell r="CT2011">
            <v>0.25</v>
          </cell>
          <cell r="CU2011">
            <v>52.45</v>
          </cell>
          <cell r="CW2011">
            <v>25.44</v>
          </cell>
          <cell r="CX2011">
            <v>9.6161999999999997E-2</v>
          </cell>
          <cell r="CY2011">
            <v>4.3200000000000002E-2</v>
          </cell>
          <cell r="CZ2011">
            <v>6.1367999999999999E-2</v>
          </cell>
          <cell r="DA2011">
            <v>0.10456799999999999</v>
          </cell>
          <cell r="DB2011">
            <v>41.27</v>
          </cell>
          <cell r="DD2011">
            <v>91.692999999999998</v>
          </cell>
          <cell r="DE2011">
            <v>0.34499999999999997</v>
          </cell>
          <cell r="DF2011">
            <v>0</v>
          </cell>
          <cell r="DG2011">
            <v>47.77</v>
          </cell>
          <cell r="DI2011">
            <v>30.013000000000002</v>
          </cell>
          <cell r="DJ2011">
            <v>0.22</v>
          </cell>
          <cell r="DK2011">
            <v>0</v>
          </cell>
          <cell r="DL2011">
            <v>45</v>
          </cell>
          <cell r="DN2011">
            <v>30.27</v>
          </cell>
          <cell r="DO2011">
            <v>0.185</v>
          </cell>
          <cell r="DP2011">
            <v>0.625</v>
          </cell>
          <cell r="DQ2011">
            <v>31.04</v>
          </cell>
          <cell r="DS2011">
            <v>122.12</v>
          </cell>
          <cell r="DT2011">
            <v>0.87</v>
          </cell>
          <cell r="DU2011">
            <v>0.71</v>
          </cell>
          <cell r="DV2011">
            <v>24.22</v>
          </cell>
          <cell r="DX2011">
            <v>41.725999999999999</v>
          </cell>
          <cell r="DY2011">
            <v>0.17699999999999999</v>
          </cell>
          <cell r="EE2011">
            <v>0.27100000000000002</v>
          </cell>
          <cell r="EF2011">
            <v>60.88</v>
          </cell>
          <cell r="EH2011">
            <v>5.7910000000000004</v>
          </cell>
          <cell r="EI2011">
            <v>0.05</v>
          </cell>
          <cell r="EM2011">
            <v>2.7E-2</v>
          </cell>
          <cell r="EN2011">
            <v>20.88</v>
          </cell>
          <cell r="EP2011">
            <v>3.8260000000000001</v>
          </cell>
          <cell r="EQ2011">
            <v>0</v>
          </cell>
          <cell r="ER2011">
            <v>1.6E-2</v>
          </cell>
          <cell r="ES2011">
            <v>42.81</v>
          </cell>
          <cell r="EU2011">
            <v>9.407</v>
          </cell>
          <cell r="EV2011">
            <v>0</v>
          </cell>
          <cell r="EX2011">
            <v>0.01</v>
          </cell>
          <cell r="EY2011">
            <v>57.1</v>
          </cell>
          <cell r="FA2011">
            <v>3.08</v>
          </cell>
          <cell r="FB2011">
            <v>1.7999999999999999E-2</v>
          </cell>
          <cell r="FC2011">
            <v>3.4000000000000002E-2</v>
          </cell>
          <cell r="FD2011">
            <v>60.74</v>
          </cell>
          <cell r="FF2011">
            <v>1.534</v>
          </cell>
          <cell r="FG2011">
            <v>1.4E-2</v>
          </cell>
          <cell r="FH2011">
            <v>0.02</v>
          </cell>
          <cell r="FI2011">
            <v>73.2</v>
          </cell>
          <cell r="FK2011">
            <v>3.12</v>
          </cell>
          <cell r="FL2011">
            <v>0</v>
          </cell>
          <cell r="FM2011">
            <v>1.4E-2</v>
          </cell>
          <cell r="FN2011">
            <v>36.299999999999997</v>
          </cell>
          <cell r="FP2011">
            <v>58.98</v>
          </cell>
          <cell r="FQ2011">
            <v>0.06</v>
          </cell>
          <cell r="FR2011">
            <v>1.7000000000000001E-2</v>
          </cell>
          <cell r="FU2011">
            <v>37.49</v>
          </cell>
          <cell r="FV2011">
            <v>4.9000000000000002E-2</v>
          </cell>
          <cell r="FW2011">
            <v>4.9000000000000002E-2</v>
          </cell>
          <cell r="GB2011">
            <v>0</v>
          </cell>
          <cell r="GD2011">
            <v>181.90810000000013</v>
          </cell>
          <cell r="GE2011">
            <v>225.67900000000023</v>
          </cell>
          <cell r="GF2011">
            <v>27.884199999999971</v>
          </cell>
          <cell r="GG2011">
            <v>131.89499999999998</v>
          </cell>
          <cell r="GH2011">
            <v>28.484000000000005</v>
          </cell>
          <cell r="GI2011">
            <v>104.74700000000011</v>
          </cell>
          <cell r="GJ2011">
            <v>212.51999999999998</v>
          </cell>
          <cell r="GK2011">
            <v>719.11999999999978</v>
          </cell>
          <cell r="GL2011">
            <v>66.033556000000004</v>
          </cell>
          <cell r="GM2011">
            <v>520.15999999999906</v>
          </cell>
          <cell r="GN2011">
            <v>0.19</v>
          </cell>
          <cell r="GO2011">
            <v>373.28800000000075</v>
          </cell>
          <cell r="GP2011">
            <v>7.0030000000000001</v>
          </cell>
          <cell r="GQ2011">
            <v>19.77900000000005</v>
          </cell>
          <cell r="GR2011">
            <v>12.641</v>
          </cell>
          <cell r="GS2011">
            <v>35.926999999999992</v>
          </cell>
          <cell r="GT2011">
            <v>11.997300000000001</v>
          </cell>
          <cell r="GU2011">
            <v>52.096499999999963</v>
          </cell>
          <cell r="GV2011">
            <v>40.904999999999994</v>
          </cell>
          <cell r="GW2011">
            <v>189.99500000000003</v>
          </cell>
          <cell r="GX2011">
            <v>9.0195999999999952</v>
          </cell>
          <cell r="GY2011">
            <v>53.10540000000001</v>
          </cell>
          <cell r="GZ2011">
            <v>13.582699999999999</v>
          </cell>
          <cell r="HA2011">
            <v>54.936999999999912</v>
          </cell>
          <cell r="HB2011">
            <v>6.1539999999999981</v>
          </cell>
          <cell r="HC2011">
            <v>8.2809999999999988</v>
          </cell>
          <cell r="HD2011">
            <v>22.836383999999995</v>
          </cell>
          <cell r="HE2011">
            <v>20.355551999999907</v>
          </cell>
          <cell r="HF2011">
            <v>2.3700000000000006</v>
          </cell>
          <cell r="HG2011">
            <v>5.5400000000000036</v>
          </cell>
          <cell r="HH2011">
            <v>54.113000000000021</v>
          </cell>
          <cell r="HI2011">
            <v>199.90899999999951</v>
          </cell>
          <cell r="HJ2011">
            <v>15.22</v>
          </cell>
          <cell r="HK2011">
            <v>247.40000000000012</v>
          </cell>
          <cell r="HL2011">
            <v>15.253168999999998</v>
          </cell>
          <cell r="HM2011">
            <v>171.28567600000034</v>
          </cell>
          <cell r="HN2011">
            <v>57.805599999999984</v>
          </cell>
          <cell r="HO2011">
            <v>34.685000000000009</v>
          </cell>
          <cell r="HP2011">
            <v>23.423000000000002</v>
          </cell>
          <cell r="HQ2011">
            <v>17.346000000000004</v>
          </cell>
          <cell r="HR2011">
            <v>39.211300000000016</v>
          </cell>
          <cell r="HS2011">
            <v>47.735999999999969</v>
          </cell>
          <cell r="HT2011">
            <v>52.859999999999992</v>
          </cell>
          <cell r="HU2011">
            <v>128.27000000000007</v>
          </cell>
          <cell r="HV2011">
            <v>23.256000000000007</v>
          </cell>
          <cell r="HW2011">
            <v>46.981800000000007</v>
          </cell>
          <cell r="HX2011">
            <v>4.706999999999999</v>
          </cell>
          <cell r="HY2011">
            <v>11.332999999999986</v>
          </cell>
          <cell r="HZ2011">
            <v>1.0670000000000004</v>
          </cell>
          <cell r="IA2011">
            <v>2.6919999999999975</v>
          </cell>
          <cell r="IB2011">
            <v>1.3984000000000001</v>
          </cell>
          <cell r="IC2011">
            <v>5.3719999999999999</v>
          </cell>
          <cell r="ID2011">
            <v>2.9959999999999911</v>
          </cell>
          <cell r="IE2011">
            <v>6.2580000000000009</v>
          </cell>
          <cell r="IF2011">
            <v>2.7259999999999978</v>
          </cell>
          <cell r="IG2011">
            <v>3.4180000000000024</v>
          </cell>
          <cell r="IH2011">
            <v>2.6749999999999972</v>
          </cell>
          <cell r="II2011">
            <v>2.243999999999998</v>
          </cell>
          <cell r="IJ2011">
            <v>22.416000000000004</v>
          </cell>
          <cell r="IK2011">
            <v>213.1010000000002</v>
          </cell>
          <cell r="IL2011">
            <v>7.4810000000000025</v>
          </cell>
          <cell r="IM2011">
            <v>7.6820000000000261</v>
          </cell>
        </row>
        <row r="2012">
          <cell r="A2012">
            <v>43649</v>
          </cell>
          <cell r="B2012">
            <v>3</v>
          </cell>
          <cell r="C2012">
            <v>7</v>
          </cell>
          <cell r="D2012">
            <v>2019</v>
          </cell>
          <cell r="E2012" t="str">
            <v>372019</v>
          </cell>
          <cell r="F2012">
            <v>280.19799999999998</v>
          </cell>
          <cell r="G2012">
            <v>260.23</v>
          </cell>
          <cell r="H2012">
            <v>47.238</v>
          </cell>
          <cell r="I2012">
            <v>1.9E-2</v>
          </cell>
          <cell r="J2012">
            <v>1.758</v>
          </cell>
          <cell r="K2012">
            <v>339.4</v>
          </cell>
          <cell r="M2012">
            <v>66.475999999999999</v>
          </cell>
          <cell r="N2012">
            <v>0</v>
          </cell>
          <cell r="O2012">
            <v>0.30399999999999999</v>
          </cell>
          <cell r="P2012">
            <v>361.57</v>
          </cell>
          <cell r="R2012">
            <v>60.634999999999998</v>
          </cell>
          <cell r="S2012">
            <v>0.185</v>
          </cell>
          <cell r="T2012">
            <v>4.1000000000000002E-2</v>
          </cell>
          <cell r="U2012">
            <v>157.68</v>
          </cell>
          <cell r="W2012">
            <v>588.4</v>
          </cell>
          <cell r="X2012">
            <v>0.7</v>
          </cell>
          <cell r="AC2012">
            <v>2</v>
          </cell>
          <cell r="AD2012">
            <v>102.98</v>
          </cell>
          <cell r="AF2012">
            <v>157.76</v>
          </cell>
          <cell r="AG2012">
            <v>6.0000000000000001E-3</v>
          </cell>
          <cell r="AH2012">
            <v>1.3</v>
          </cell>
          <cell r="AI2012">
            <v>34.46</v>
          </cell>
          <cell r="AJ2012">
            <v>17.09</v>
          </cell>
          <cell r="AK2012">
            <v>67.319999999999993</v>
          </cell>
          <cell r="AL2012">
            <v>0.2</v>
          </cell>
          <cell r="AM2012">
            <v>1.04</v>
          </cell>
          <cell r="AN2012">
            <v>213.2</v>
          </cell>
          <cell r="AP2012">
            <v>41.911999999999999</v>
          </cell>
          <cell r="AQ2012">
            <v>9.1999999999999998E-2</v>
          </cell>
          <cell r="AR2012">
            <v>0.03</v>
          </cell>
          <cell r="AS2012">
            <v>197.27</v>
          </cell>
          <cell r="AU2012">
            <v>32.484000000000002</v>
          </cell>
          <cell r="AV2012">
            <v>3.9E-2</v>
          </cell>
          <cell r="AW2012">
            <v>0.12</v>
          </cell>
          <cell r="AX2012">
            <v>219.57</v>
          </cell>
          <cell r="AZ2012">
            <v>91.816999999999993</v>
          </cell>
          <cell r="BA2012">
            <v>0.19</v>
          </cell>
          <cell r="BB2012">
            <v>0.53900000000000003</v>
          </cell>
          <cell r="BC2012">
            <v>181.17</v>
          </cell>
          <cell r="BE2012">
            <v>253.1</v>
          </cell>
          <cell r="BF2012">
            <v>0.78800000000000003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251.02</v>
          </cell>
          <cell r="BM2012">
            <v>21.07</v>
          </cell>
          <cell r="BN2012">
            <v>0</v>
          </cell>
          <cell r="BO2012">
            <v>0.17280000000000001</v>
          </cell>
          <cell r="BP2012">
            <v>271.69</v>
          </cell>
          <cell r="BQ2012" t="str">
            <v>-</v>
          </cell>
          <cell r="BR2012">
            <v>164.49700000000001</v>
          </cell>
          <cell r="BS2012">
            <v>0.79700000000000004</v>
          </cell>
          <cell r="BT2012">
            <v>0.25900000000000001</v>
          </cell>
          <cell r="BU2012">
            <v>7.657</v>
          </cell>
          <cell r="BV2012">
            <v>233.96</v>
          </cell>
          <cell r="BX2012">
            <v>30.43</v>
          </cell>
          <cell r="BY2012">
            <v>0</v>
          </cell>
          <cell r="BZ2012">
            <v>0.252</v>
          </cell>
          <cell r="CA2012">
            <v>80.296999999999997</v>
          </cell>
          <cell r="CC2012">
            <v>69.5</v>
          </cell>
          <cell r="CD2012">
            <v>0</v>
          </cell>
          <cell r="CE2012">
            <v>5.4432000000000001E-2</v>
          </cell>
          <cell r="CF2012">
            <v>145.88999999999999</v>
          </cell>
          <cell r="CH2012">
            <v>38.39</v>
          </cell>
          <cell r="CI2012">
            <v>0</v>
          </cell>
          <cell r="CJ2012">
            <v>0.08</v>
          </cell>
          <cell r="CK2012">
            <v>49.68</v>
          </cell>
          <cell r="CM2012">
            <v>180.76300000000001</v>
          </cell>
          <cell r="CN2012">
            <v>2.1560000000000001</v>
          </cell>
          <cell r="CO2012">
            <v>0.248</v>
          </cell>
          <cell r="CP2012">
            <v>55.6</v>
          </cell>
          <cell r="CR2012">
            <v>56.26</v>
          </cell>
          <cell r="CS2012">
            <v>1.25</v>
          </cell>
          <cell r="CT2012">
            <v>0.6</v>
          </cell>
          <cell r="CU2012">
            <v>52.82</v>
          </cell>
          <cell r="CW2012">
            <v>26.12</v>
          </cell>
          <cell r="CX2012">
            <v>0.800562</v>
          </cell>
          <cell r="CY2012">
            <v>4.3200000000000002E-2</v>
          </cell>
          <cell r="CZ2012">
            <v>6.1367999999999999E-2</v>
          </cell>
          <cell r="DA2012">
            <v>0.10456799999999999</v>
          </cell>
          <cell r="DB2012">
            <v>41.27</v>
          </cell>
          <cell r="DD2012">
            <v>91.692999999999998</v>
          </cell>
          <cell r="DE2012">
            <v>0.504</v>
          </cell>
          <cell r="DF2012">
            <v>0</v>
          </cell>
          <cell r="DG2012">
            <v>47.76</v>
          </cell>
          <cell r="DI2012">
            <v>29.95</v>
          </cell>
          <cell r="DJ2012">
            <v>0.18</v>
          </cell>
          <cell r="DK2012">
            <v>0</v>
          </cell>
          <cell r="DL2012">
            <v>45</v>
          </cell>
          <cell r="DN2012">
            <v>30.27</v>
          </cell>
          <cell r="DO2012">
            <v>0.23499999999999999</v>
          </cell>
          <cell r="DP2012">
            <v>0.39800000000000002</v>
          </cell>
          <cell r="DQ2012">
            <v>31.07</v>
          </cell>
          <cell r="DS2012">
            <v>122.96</v>
          </cell>
          <cell r="DT2012">
            <v>1.71</v>
          </cell>
          <cell r="DU2012">
            <v>0.71</v>
          </cell>
          <cell r="DV2012">
            <v>24.21</v>
          </cell>
          <cell r="DX2012">
            <v>41.631999999999998</v>
          </cell>
          <cell r="DY2012">
            <v>0.182</v>
          </cell>
          <cell r="EE2012">
            <v>0.27600000000000002</v>
          </cell>
          <cell r="EF2012">
            <v>60.88</v>
          </cell>
          <cell r="EH2012">
            <v>5.7910000000000004</v>
          </cell>
          <cell r="EI2012">
            <v>2.9000000000000001E-2</v>
          </cell>
          <cell r="EM2012">
            <v>2.9000000000000001E-2</v>
          </cell>
          <cell r="EN2012">
            <v>20.87</v>
          </cell>
          <cell r="EP2012">
            <v>3.8140000000000001</v>
          </cell>
          <cell r="EQ2012">
            <v>4.0000000000000001E-3</v>
          </cell>
          <cell r="ER2012">
            <v>1.6E-2</v>
          </cell>
          <cell r="ES2012">
            <v>42.79</v>
          </cell>
          <cell r="EU2012">
            <v>9.359</v>
          </cell>
          <cell r="EV2012">
            <v>0</v>
          </cell>
          <cell r="EX2012">
            <v>0.01</v>
          </cell>
          <cell r="EY2012">
            <v>57.07</v>
          </cell>
          <cell r="FA2012">
            <v>3.056</v>
          </cell>
          <cell r="FB2012">
            <v>0.01</v>
          </cell>
          <cell r="FC2012">
            <v>3.4000000000000002E-2</v>
          </cell>
          <cell r="FD2012">
            <v>60.74</v>
          </cell>
          <cell r="FF2012">
            <v>1.534</v>
          </cell>
          <cell r="FG2012">
            <v>0.02</v>
          </cell>
          <cell r="FH2012">
            <v>0.02</v>
          </cell>
          <cell r="FI2012">
            <v>73.2</v>
          </cell>
          <cell r="FK2012">
            <v>3.12</v>
          </cell>
          <cell r="FL2012">
            <v>1.4E-2</v>
          </cell>
          <cell r="FM2012">
            <v>1.4E-2</v>
          </cell>
          <cell r="FN2012">
            <v>36.35</v>
          </cell>
          <cell r="FP2012">
            <v>59.62</v>
          </cell>
          <cell r="FQ2012">
            <v>0.68</v>
          </cell>
          <cell r="FR2012">
            <v>0.04</v>
          </cell>
          <cell r="FU2012">
            <v>37.4</v>
          </cell>
          <cell r="FV2012">
            <v>0</v>
          </cell>
          <cell r="FW2012">
            <v>4.9000000000000002E-2</v>
          </cell>
          <cell r="GB2012">
            <v>0</v>
          </cell>
          <cell r="GD2012">
            <v>181.92710000000014</v>
          </cell>
          <cell r="GE2012">
            <v>227.43700000000024</v>
          </cell>
          <cell r="GF2012">
            <v>27.884199999999971</v>
          </cell>
          <cell r="GG2012">
            <v>132.19899999999998</v>
          </cell>
          <cell r="GH2012">
            <v>28.669000000000004</v>
          </cell>
          <cell r="GI2012">
            <v>104.78800000000011</v>
          </cell>
          <cell r="GJ2012">
            <v>213.21999999999997</v>
          </cell>
          <cell r="GK2012">
            <v>721.11999999999978</v>
          </cell>
          <cell r="GL2012">
            <v>66.039556000000005</v>
          </cell>
          <cell r="GM2012">
            <v>521.45999999999901</v>
          </cell>
          <cell r="GN2012">
            <v>0.39</v>
          </cell>
          <cell r="GO2012">
            <v>374.32800000000077</v>
          </cell>
          <cell r="GP2012">
            <v>7.0949999999999998</v>
          </cell>
          <cell r="GQ2012">
            <v>19.809000000000051</v>
          </cell>
          <cell r="GR2012">
            <v>12.68</v>
          </cell>
          <cell r="GS2012">
            <v>36.04699999999999</v>
          </cell>
          <cell r="GT2012">
            <v>12.1873</v>
          </cell>
          <cell r="GU2012">
            <v>52.635499999999965</v>
          </cell>
          <cell r="GV2012">
            <v>41.692999999999991</v>
          </cell>
          <cell r="GW2012">
            <v>189.99500000000003</v>
          </cell>
          <cell r="GX2012">
            <v>9.0195999999999952</v>
          </cell>
          <cell r="GY2012">
            <v>53.278200000000012</v>
          </cell>
          <cell r="GZ2012">
            <v>14.3797</v>
          </cell>
          <cell r="HA2012">
            <v>55.195999999999913</v>
          </cell>
          <cell r="HB2012">
            <v>6.1539999999999981</v>
          </cell>
          <cell r="HC2012">
            <v>8.5329999999999995</v>
          </cell>
          <cell r="HD2012">
            <v>22.836383999999995</v>
          </cell>
          <cell r="HE2012">
            <v>20.409983999999906</v>
          </cell>
          <cell r="HF2012">
            <v>2.3700000000000006</v>
          </cell>
          <cell r="HG2012">
            <v>5.6200000000000037</v>
          </cell>
          <cell r="HH2012">
            <v>56.26900000000002</v>
          </cell>
          <cell r="HI2012">
            <v>200.1569999999995</v>
          </cell>
          <cell r="HJ2012">
            <v>16.47</v>
          </cell>
          <cell r="HK2012">
            <v>248.00000000000011</v>
          </cell>
          <cell r="HL2012">
            <v>16.053730999999999</v>
          </cell>
          <cell r="HM2012">
            <v>171.39024400000034</v>
          </cell>
          <cell r="HN2012">
            <v>58.309599999999982</v>
          </cell>
          <cell r="HO2012">
            <v>34.685000000000009</v>
          </cell>
          <cell r="HP2012">
            <v>23.603000000000002</v>
          </cell>
          <cell r="HQ2012">
            <v>17.346000000000004</v>
          </cell>
          <cell r="HR2012">
            <v>39.446300000000015</v>
          </cell>
          <cell r="HS2012">
            <v>48.133999999999972</v>
          </cell>
          <cell r="HT2012">
            <v>54.569999999999993</v>
          </cell>
          <cell r="HU2012">
            <v>128.98000000000008</v>
          </cell>
          <cell r="HV2012">
            <v>23.438000000000006</v>
          </cell>
          <cell r="HW2012">
            <v>47.25780000000001</v>
          </cell>
          <cell r="HX2012">
            <v>4.7359999999999989</v>
          </cell>
          <cell r="HY2012">
            <v>11.361999999999986</v>
          </cell>
          <cell r="HZ2012">
            <v>1.0710000000000004</v>
          </cell>
          <cell r="IA2012">
            <v>2.7079999999999975</v>
          </cell>
          <cell r="IB2012">
            <v>1.3984000000000001</v>
          </cell>
          <cell r="IC2012">
            <v>5.3819999999999997</v>
          </cell>
          <cell r="ID2012">
            <v>3.0059999999999909</v>
          </cell>
          <cell r="IE2012">
            <v>6.2920000000000007</v>
          </cell>
          <cell r="IF2012">
            <v>2.7459999999999978</v>
          </cell>
          <cell r="IG2012">
            <v>3.4380000000000024</v>
          </cell>
          <cell r="IH2012">
            <v>2.6889999999999969</v>
          </cell>
          <cell r="II2012">
            <v>2.2579999999999978</v>
          </cell>
          <cell r="IJ2012">
            <v>23.096000000000004</v>
          </cell>
          <cell r="IK2012">
            <v>213.14100000000019</v>
          </cell>
          <cell r="IL2012">
            <v>7.4810000000000025</v>
          </cell>
          <cell r="IM2012">
            <v>7.7310000000000265</v>
          </cell>
        </row>
        <row r="2013">
          <cell r="A2013">
            <v>43650</v>
          </cell>
          <cell r="B2013">
            <v>4</v>
          </cell>
          <cell r="C2013">
            <v>7</v>
          </cell>
          <cell r="D2013">
            <v>2019</v>
          </cell>
          <cell r="E2013" t="str">
            <v>472019</v>
          </cell>
          <cell r="F2013">
            <v>280.01</v>
          </cell>
          <cell r="G2013">
            <v>260.23</v>
          </cell>
          <cell r="H2013">
            <v>45.534999999999997</v>
          </cell>
          <cell r="I2013">
            <v>2.7E-2</v>
          </cell>
          <cell r="J2013">
            <v>1.73</v>
          </cell>
          <cell r="K2013">
            <v>339.36</v>
          </cell>
          <cell r="M2013">
            <v>66.201999999999998</v>
          </cell>
          <cell r="N2013">
            <v>0.03</v>
          </cell>
          <cell r="O2013">
            <v>0.30399999999999999</v>
          </cell>
          <cell r="P2013">
            <v>361.51</v>
          </cell>
          <cell r="R2013">
            <v>60.305</v>
          </cell>
          <cell r="S2013">
            <v>0.14099999999999999</v>
          </cell>
          <cell r="T2013">
            <v>0.437</v>
          </cell>
          <cell r="U2013">
            <v>157.68</v>
          </cell>
          <cell r="W2013">
            <v>588.4</v>
          </cell>
          <cell r="X2013">
            <v>2.4</v>
          </cell>
          <cell r="AC2013">
            <v>2.4</v>
          </cell>
          <cell r="AD2013">
            <v>102.94</v>
          </cell>
          <cell r="AF2013">
            <v>157.28</v>
          </cell>
          <cell r="AG2013">
            <v>0.81599999999999995</v>
          </cell>
          <cell r="AH2013">
            <v>1.3</v>
          </cell>
          <cell r="AI2013">
            <v>34.44</v>
          </cell>
          <cell r="AJ2013">
            <v>17.09</v>
          </cell>
          <cell r="AK2013">
            <v>66.48</v>
          </cell>
          <cell r="AL2013">
            <v>0.2</v>
          </cell>
          <cell r="AM2013">
            <v>1.04</v>
          </cell>
          <cell r="AN2013">
            <v>213.25</v>
          </cell>
          <cell r="AP2013">
            <v>42.417999999999999</v>
          </cell>
          <cell r="AQ2013">
            <v>0.33700000000000002</v>
          </cell>
          <cell r="AR2013">
            <v>0.03</v>
          </cell>
          <cell r="AS2013">
            <v>197.27500000000001</v>
          </cell>
          <cell r="AU2013">
            <v>32.564999999999998</v>
          </cell>
          <cell r="AV2013">
            <v>0.19800000000000001</v>
          </cell>
          <cell r="AW2013">
            <v>0.11699999999999999</v>
          </cell>
          <cell r="AX2013">
            <v>219.58</v>
          </cell>
          <cell r="AZ2013">
            <v>91.626999999999995</v>
          </cell>
          <cell r="BA2013">
            <v>4.4999999999999998E-2</v>
          </cell>
          <cell r="BB2013">
            <v>0.53900000000000003</v>
          </cell>
          <cell r="BC2013">
            <v>181.18</v>
          </cell>
          <cell r="BE2013">
            <v>253.67</v>
          </cell>
          <cell r="BF2013">
            <v>0.91800000000000004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251.17</v>
          </cell>
          <cell r="BM2013">
            <v>21.72</v>
          </cell>
          <cell r="BN2013">
            <v>0.65400000000000003</v>
          </cell>
          <cell r="BO2013">
            <v>7.1999999999999995E-2</v>
          </cell>
          <cell r="BP2013">
            <v>271.7</v>
          </cell>
          <cell r="BQ2013" t="str">
            <v>-</v>
          </cell>
          <cell r="BR2013">
            <v>165.51400000000001</v>
          </cell>
          <cell r="BS2013">
            <v>1.1359999999999999</v>
          </cell>
          <cell r="BT2013">
            <v>0.25900000000000001</v>
          </cell>
          <cell r="BU2013">
            <v>8.4510000000000005</v>
          </cell>
          <cell r="BV2013">
            <v>223.94</v>
          </cell>
          <cell r="BX2013">
            <v>30.256</v>
          </cell>
          <cell r="BY2013">
            <v>7.0000000000000007E-2</v>
          </cell>
          <cell r="BZ2013">
            <v>0.251</v>
          </cell>
          <cell r="CA2013">
            <v>80.305000000000007</v>
          </cell>
          <cell r="CC2013">
            <v>69.599999999999994</v>
          </cell>
          <cell r="CD2013">
            <v>0.210816</v>
          </cell>
          <cell r="CE2013">
            <v>5.4432000000000001E-2</v>
          </cell>
          <cell r="CF2013">
            <v>145.88</v>
          </cell>
          <cell r="CH2013">
            <v>38.32</v>
          </cell>
          <cell r="CI2013">
            <v>0</v>
          </cell>
          <cell r="CJ2013">
            <v>7.0000000000000007E-2</v>
          </cell>
          <cell r="CK2013">
            <v>49.73</v>
          </cell>
          <cell r="CM2013">
            <v>181.798</v>
          </cell>
          <cell r="CN2013">
            <v>1.3080000000000001</v>
          </cell>
          <cell r="CO2013">
            <v>0.248</v>
          </cell>
          <cell r="CP2013">
            <v>55.63</v>
          </cell>
          <cell r="CR2013">
            <v>56.04</v>
          </cell>
          <cell r="CS2013">
            <v>0.5</v>
          </cell>
          <cell r="CT2013">
            <v>0.6</v>
          </cell>
          <cell r="CU2013">
            <v>54.12</v>
          </cell>
          <cell r="CW2013">
            <v>28.65</v>
          </cell>
          <cell r="CX2013">
            <v>2.6423000000000001</v>
          </cell>
          <cell r="CY2013">
            <v>4.3200000000000002E-2</v>
          </cell>
          <cell r="CZ2013">
            <v>6.1367999999999999E-2</v>
          </cell>
          <cell r="DA2013">
            <v>0.10456799999999999</v>
          </cell>
          <cell r="DB2013">
            <v>41.29</v>
          </cell>
          <cell r="DD2013">
            <v>92.022999999999996</v>
          </cell>
          <cell r="DE2013">
            <v>0.52500000000000002</v>
          </cell>
          <cell r="DF2013">
            <v>0</v>
          </cell>
          <cell r="DG2013">
            <v>47.76</v>
          </cell>
          <cell r="DI2013">
            <v>29.95</v>
          </cell>
          <cell r="DJ2013">
            <v>0.22900000000000001</v>
          </cell>
          <cell r="DK2013">
            <v>0</v>
          </cell>
          <cell r="DL2013">
            <v>44.99</v>
          </cell>
          <cell r="DN2013">
            <v>30.189</v>
          </cell>
          <cell r="DO2013">
            <v>0.16900000000000001</v>
          </cell>
          <cell r="DP2013">
            <v>0.11</v>
          </cell>
          <cell r="DQ2013">
            <v>31.11</v>
          </cell>
          <cell r="DS2013">
            <v>124.02</v>
          </cell>
          <cell r="DT2013">
            <v>1.93</v>
          </cell>
          <cell r="DU2013">
            <v>0.71</v>
          </cell>
          <cell r="DV2013">
            <v>24.19</v>
          </cell>
          <cell r="DX2013">
            <v>41.444000000000003</v>
          </cell>
          <cell r="DY2013">
            <v>7.5999999999999998E-2</v>
          </cell>
          <cell r="EE2013">
            <v>0.26500000000000001</v>
          </cell>
          <cell r="EF2013">
            <v>60.92</v>
          </cell>
          <cell r="EH2013">
            <v>5.883</v>
          </cell>
          <cell r="EI2013">
            <v>0.127</v>
          </cell>
          <cell r="EM2013">
            <v>3.5000000000000003E-2</v>
          </cell>
          <cell r="EN2013">
            <v>20.86</v>
          </cell>
          <cell r="EP2013">
            <v>3.802</v>
          </cell>
          <cell r="EQ2013">
            <v>4.0000000000000001E-3</v>
          </cell>
          <cell r="ER2013">
            <v>1.6E-2</v>
          </cell>
          <cell r="ES2013">
            <v>42.78</v>
          </cell>
          <cell r="EU2013">
            <v>9.359</v>
          </cell>
          <cell r="EV2013">
            <v>0.01</v>
          </cell>
          <cell r="EX2013">
            <v>0.01</v>
          </cell>
          <cell r="EY2013">
            <v>57.05</v>
          </cell>
          <cell r="FA2013">
            <v>3.04</v>
          </cell>
          <cell r="FB2013">
            <v>1.7999999999999999E-2</v>
          </cell>
          <cell r="FC2013">
            <v>3.4000000000000002E-2</v>
          </cell>
          <cell r="FD2013">
            <v>60.72</v>
          </cell>
          <cell r="FF2013">
            <v>1.5229999999999999</v>
          </cell>
          <cell r="FG2013">
            <v>8.0000000000000002E-3</v>
          </cell>
          <cell r="FH2013">
            <v>0.02</v>
          </cell>
          <cell r="FI2013">
            <v>73.2</v>
          </cell>
          <cell r="FK2013">
            <v>3.12</v>
          </cell>
          <cell r="FL2013">
            <v>1.4E-2</v>
          </cell>
          <cell r="FM2013">
            <v>1.4E-2</v>
          </cell>
          <cell r="FN2013">
            <v>36.44</v>
          </cell>
          <cell r="FP2013">
            <v>60.78</v>
          </cell>
          <cell r="FQ2013">
            <v>1.2</v>
          </cell>
          <cell r="FR2013">
            <v>0.04</v>
          </cell>
          <cell r="FU2013">
            <v>37.130000000000003</v>
          </cell>
          <cell r="FV2013">
            <v>0</v>
          </cell>
          <cell r="FW2013">
            <v>0.10100000000000001</v>
          </cell>
          <cell r="GB2013">
            <v>0</v>
          </cell>
          <cell r="GD2013">
            <v>181.95410000000012</v>
          </cell>
          <cell r="GE2013">
            <v>229.16700000000023</v>
          </cell>
          <cell r="GF2013">
            <v>27.914199999999973</v>
          </cell>
          <cell r="GG2013">
            <v>132.50299999999999</v>
          </cell>
          <cell r="GH2013">
            <v>28.810000000000002</v>
          </cell>
          <cell r="GI2013">
            <v>105.22500000000011</v>
          </cell>
          <cell r="GJ2013">
            <v>215.61999999999998</v>
          </cell>
          <cell r="GK2013">
            <v>723.51999999999975</v>
          </cell>
          <cell r="GL2013">
            <v>66.855556000000007</v>
          </cell>
          <cell r="GM2013">
            <v>522.75999999999897</v>
          </cell>
          <cell r="GN2013">
            <v>0.59000000000000008</v>
          </cell>
          <cell r="GO2013">
            <v>375.36800000000079</v>
          </cell>
          <cell r="GP2013">
            <v>7.4319999999999995</v>
          </cell>
          <cell r="GQ2013">
            <v>19.839000000000052</v>
          </cell>
          <cell r="GR2013">
            <v>12.878</v>
          </cell>
          <cell r="GS2013">
            <v>36.163999999999987</v>
          </cell>
          <cell r="GT2013">
            <v>12.2323</v>
          </cell>
          <cell r="GU2013">
            <v>53.174499999999966</v>
          </cell>
          <cell r="GV2013">
            <v>42.61099999999999</v>
          </cell>
          <cell r="GW2013">
            <v>189.99500000000003</v>
          </cell>
          <cell r="GX2013">
            <v>9.6735999999999951</v>
          </cell>
          <cell r="GY2013">
            <v>53.350200000000015</v>
          </cell>
          <cell r="GZ2013">
            <v>15.515699999999999</v>
          </cell>
          <cell r="HA2013">
            <v>55.454999999999913</v>
          </cell>
          <cell r="HB2013">
            <v>6.2239999999999984</v>
          </cell>
          <cell r="HC2013">
            <v>8.7839999999999989</v>
          </cell>
          <cell r="HD2013">
            <v>23.047199999999997</v>
          </cell>
          <cell r="HE2013">
            <v>20.464415999999904</v>
          </cell>
          <cell r="HF2013">
            <v>2.3700000000000006</v>
          </cell>
          <cell r="HG2013">
            <v>5.6900000000000039</v>
          </cell>
          <cell r="HH2013">
            <v>57.577000000000019</v>
          </cell>
          <cell r="HI2013">
            <v>200.40499999999949</v>
          </cell>
          <cell r="HJ2013">
            <v>16.97</v>
          </cell>
          <cell r="HK2013">
            <v>248.60000000000011</v>
          </cell>
          <cell r="HL2013">
            <v>18.696030999999998</v>
          </cell>
          <cell r="HM2013">
            <v>171.49481200000034</v>
          </cell>
          <cell r="HN2013">
            <v>58.83459999999998</v>
          </cell>
          <cell r="HO2013">
            <v>34.685000000000009</v>
          </cell>
          <cell r="HP2013">
            <v>23.832000000000001</v>
          </cell>
          <cell r="HQ2013">
            <v>17.346000000000004</v>
          </cell>
          <cell r="HR2013">
            <v>39.615300000000012</v>
          </cell>
          <cell r="HS2013">
            <v>48.243999999999971</v>
          </cell>
          <cell r="HT2013">
            <v>56.499999999999993</v>
          </cell>
          <cell r="HU2013">
            <v>129.69000000000008</v>
          </cell>
          <cell r="HV2013">
            <v>23.514000000000006</v>
          </cell>
          <cell r="HW2013">
            <v>47.522800000000011</v>
          </cell>
          <cell r="HX2013">
            <v>4.8629999999999987</v>
          </cell>
          <cell r="HY2013">
            <v>11.396999999999986</v>
          </cell>
          <cell r="HZ2013">
            <v>1.0750000000000004</v>
          </cell>
          <cell r="IA2013">
            <v>2.7239999999999975</v>
          </cell>
          <cell r="IB2013">
            <v>1.4084000000000001</v>
          </cell>
          <cell r="IC2013">
            <v>5.3919999999999995</v>
          </cell>
          <cell r="ID2013">
            <v>3.0239999999999907</v>
          </cell>
          <cell r="IE2013">
            <v>6.3260000000000005</v>
          </cell>
          <cell r="IF2013">
            <v>2.7539999999999978</v>
          </cell>
          <cell r="IG2013">
            <v>3.4580000000000024</v>
          </cell>
          <cell r="IH2013">
            <v>2.7029999999999967</v>
          </cell>
          <cell r="II2013">
            <v>2.2719999999999976</v>
          </cell>
          <cell r="IJ2013">
            <v>24.296000000000003</v>
          </cell>
          <cell r="IK2013">
            <v>213.18100000000018</v>
          </cell>
          <cell r="IL2013">
            <v>7.4810000000000025</v>
          </cell>
          <cell r="IM2013">
            <v>7.8320000000000265</v>
          </cell>
        </row>
        <row r="2014">
          <cell r="A2014">
            <v>43651</v>
          </cell>
          <cell r="B2014">
            <v>5</v>
          </cell>
          <cell r="C2014">
            <v>7</v>
          </cell>
          <cell r="D2014">
            <v>2019</v>
          </cell>
          <cell r="E2014" t="str">
            <v>572019</v>
          </cell>
          <cell r="F2014">
            <v>279.8</v>
          </cell>
          <cell r="G2014">
            <v>260.23</v>
          </cell>
          <cell r="H2014">
            <v>43.877000000000002</v>
          </cell>
          <cell r="I2014">
            <v>4.1000000000000002E-2</v>
          </cell>
          <cell r="J2014">
            <v>1.6990000000000001</v>
          </cell>
          <cell r="K2014">
            <v>339.34</v>
          </cell>
          <cell r="M2014">
            <v>66.066000000000003</v>
          </cell>
          <cell r="N2014">
            <v>0.16700000000000001</v>
          </cell>
          <cell r="O2014">
            <v>0.30399999999999999</v>
          </cell>
          <cell r="P2014">
            <v>361.435</v>
          </cell>
          <cell r="R2014">
            <v>59.893000000000001</v>
          </cell>
          <cell r="S2014">
            <v>0.129</v>
          </cell>
          <cell r="T2014">
            <v>0.55000000000000004</v>
          </cell>
          <cell r="U2014">
            <v>157.66999999999999</v>
          </cell>
          <cell r="W2014">
            <v>587.1</v>
          </cell>
          <cell r="X2014">
            <v>2.06</v>
          </cell>
          <cell r="AC2014">
            <v>3.36</v>
          </cell>
          <cell r="AD2014">
            <v>102.87</v>
          </cell>
          <cell r="AF2014">
            <v>156.44</v>
          </cell>
          <cell r="AG2014">
            <v>0.48614099999999999</v>
          </cell>
          <cell r="AH2014">
            <v>1.3</v>
          </cell>
          <cell r="AI2014">
            <v>34.409999999999997</v>
          </cell>
          <cell r="AJ2014">
            <v>17.09</v>
          </cell>
          <cell r="AK2014">
            <v>65.22</v>
          </cell>
          <cell r="AL2014">
            <v>0</v>
          </cell>
          <cell r="AM2014">
            <v>1.04</v>
          </cell>
          <cell r="AN2014">
            <v>213.3</v>
          </cell>
          <cell r="AP2014">
            <v>42.923999999999999</v>
          </cell>
          <cell r="AQ2014">
            <v>0.54300000000000004</v>
          </cell>
          <cell r="AR2014">
            <v>0</v>
          </cell>
          <cell r="AS2014">
            <v>197.26499999999999</v>
          </cell>
          <cell r="AU2014">
            <v>32.404000000000003</v>
          </cell>
          <cell r="AV2014">
            <v>0</v>
          </cell>
          <cell r="AW2014">
            <v>0.12</v>
          </cell>
          <cell r="AX2014">
            <v>219.55</v>
          </cell>
          <cell r="AZ2014">
            <v>91.436999999999998</v>
          </cell>
          <cell r="BA2014">
            <v>0.17100000000000001</v>
          </cell>
          <cell r="BB2014">
            <v>0.28499999999999998</v>
          </cell>
          <cell r="BC2014">
            <v>181.18</v>
          </cell>
          <cell r="BE2014">
            <v>253.67</v>
          </cell>
          <cell r="BF2014">
            <v>0.36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251.38</v>
          </cell>
          <cell r="BM2014">
            <v>22.64</v>
          </cell>
          <cell r="BN2014">
            <v>0.93200000000000005</v>
          </cell>
          <cell r="BO2014">
            <v>7.1999999999999995E-2</v>
          </cell>
          <cell r="BP2014">
            <v>271.69</v>
          </cell>
          <cell r="BQ2014" t="str">
            <v>-</v>
          </cell>
          <cell r="BR2014">
            <v>165.946</v>
          </cell>
          <cell r="BS2014">
            <v>0.86599999999999999</v>
          </cell>
          <cell r="BT2014">
            <v>0.25900000000000001</v>
          </cell>
          <cell r="BU2014">
            <v>9.1059999999999999</v>
          </cell>
          <cell r="BV2014">
            <v>233.9</v>
          </cell>
          <cell r="BX2014">
            <v>29.907</v>
          </cell>
          <cell r="BY2014">
            <v>0.01</v>
          </cell>
          <cell r="BZ2014">
            <v>0.251</v>
          </cell>
          <cell r="CA2014">
            <v>80.305999999999997</v>
          </cell>
          <cell r="CC2014">
            <v>69.599999999999994</v>
          </cell>
          <cell r="CD2014">
            <v>0.10022399999999999</v>
          </cell>
          <cell r="CE2014">
            <v>5.4432000000000001E-2</v>
          </cell>
          <cell r="CF2014">
            <v>145.87</v>
          </cell>
          <cell r="CH2014">
            <v>38.24</v>
          </cell>
          <cell r="CI2014">
            <v>0</v>
          </cell>
          <cell r="CJ2014">
            <v>0.08</v>
          </cell>
          <cell r="CK2014">
            <v>49.85</v>
          </cell>
          <cell r="CM2014">
            <v>184.29400000000001</v>
          </cell>
          <cell r="CN2014">
            <v>2.7719999999999998</v>
          </cell>
          <cell r="CO2014">
            <v>0.248</v>
          </cell>
          <cell r="CP2014">
            <v>55.65</v>
          </cell>
          <cell r="CR2014">
            <v>55.87</v>
          </cell>
          <cell r="CS2014">
            <v>0.2</v>
          </cell>
          <cell r="CT2014">
            <v>0.25</v>
          </cell>
          <cell r="CU2014">
            <v>55.1</v>
          </cell>
          <cell r="CW2014">
            <v>30.52</v>
          </cell>
          <cell r="CX2014">
            <v>1.979573</v>
          </cell>
          <cell r="CY2014">
            <v>4.3200000000000002E-2</v>
          </cell>
          <cell r="CZ2014">
            <v>6.1367999999999999E-2</v>
          </cell>
          <cell r="DA2014">
            <v>0.10456799999999999</v>
          </cell>
          <cell r="DB2014">
            <v>41.31</v>
          </cell>
          <cell r="DD2014">
            <v>92.352999999999994</v>
          </cell>
          <cell r="DE2014">
            <v>0.20699999999999999</v>
          </cell>
          <cell r="DF2014">
            <v>0</v>
          </cell>
          <cell r="DG2014">
            <v>47.77</v>
          </cell>
          <cell r="DI2014">
            <v>30.013000000000002</v>
          </cell>
          <cell r="DJ2014">
            <v>0.27100000000000002</v>
          </cell>
          <cell r="DK2014">
            <v>0</v>
          </cell>
          <cell r="DL2014">
            <v>44.98</v>
          </cell>
          <cell r="DN2014">
            <v>30.097000000000001</v>
          </cell>
          <cell r="DO2014">
            <v>0.2</v>
          </cell>
          <cell r="DP2014">
            <v>0</v>
          </cell>
          <cell r="DQ2014">
            <v>31.14</v>
          </cell>
          <cell r="DS2014">
            <v>124.89</v>
          </cell>
          <cell r="DT2014">
            <v>1.74</v>
          </cell>
          <cell r="DU2014">
            <v>0.71</v>
          </cell>
          <cell r="DV2014">
            <v>24.18</v>
          </cell>
          <cell r="DX2014">
            <v>41.35</v>
          </cell>
          <cell r="DY2014">
            <v>0.17699999999999999</v>
          </cell>
          <cell r="EE2014">
            <v>0.27100000000000002</v>
          </cell>
          <cell r="EF2014">
            <v>60.94</v>
          </cell>
          <cell r="EH2014">
            <v>5.9290000000000003</v>
          </cell>
          <cell r="EI2014">
            <v>7.8E-2</v>
          </cell>
          <cell r="EM2014">
            <v>3.2000000000000001E-2</v>
          </cell>
          <cell r="EN2014">
            <v>20.84</v>
          </cell>
          <cell r="EP2014">
            <v>3.778</v>
          </cell>
          <cell r="EQ2014">
            <v>0</v>
          </cell>
          <cell r="ER2014">
            <v>1.6E-2</v>
          </cell>
          <cell r="ES2014">
            <v>42.76</v>
          </cell>
          <cell r="EU2014">
            <v>9.2970000000000006</v>
          </cell>
          <cell r="EV2014">
            <v>0</v>
          </cell>
          <cell r="EX2014">
            <v>0.01</v>
          </cell>
          <cell r="EY2014">
            <v>57.03</v>
          </cell>
          <cell r="FA2014">
            <v>3.024</v>
          </cell>
          <cell r="FB2014">
            <v>1.7999999999999999E-2</v>
          </cell>
          <cell r="FC2014">
            <v>3.4000000000000002E-2</v>
          </cell>
          <cell r="FD2014">
            <v>60.7</v>
          </cell>
          <cell r="FF2014">
            <v>1.512</v>
          </cell>
          <cell r="FG2014">
            <v>8.0000000000000002E-3</v>
          </cell>
          <cell r="FH2014">
            <v>0.02</v>
          </cell>
          <cell r="FI2014">
            <v>73.180000000000007</v>
          </cell>
          <cell r="FK2014">
            <v>3.1040000000000001</v>
          </cell>
          <cell r="FL2014">
            <v>0</v>
          </cell>
          <cell r="FM2014">
            <v>1.4E-2</v>
          </cell>
          <cell r="FN2014">
            <v>36.590000000000003</v>
          </cell>
          <cell r="FP2014">
            <v>62.75</v>
          </cell>
          <cell r="FQ2014">
            <v>2.0099999999999998</v>
          </cell>
          <cell r="FR2014">
            <v>0.04</v>
          </cell>
          <cell r="FU2014">
            <v>37.04</v>
          </cell>
          <cell r="FV2014">
            <v>1.0999999999999999E-2</v>
          </cell>
          <cell r="FW2014">
            <v>0.10100000000000001</v>
          </cell>
          <cell r="GB2014">
            <v>0</v>
          </cell>
          <cell r="GD2014">
            <v>181.99510000000012</v>
          </cell>
          <cell r="GE2014">
            <v>230.86600000000024</v>
          </cell>
          <cell r="GF2014">
            <v>28.081199999999974</v>
          </cell>
          <cell r="GG2014">
            <v>132.80699999999999</v>
          </cell>
          <cell r="GH2014">
            <v>28.939000000000004</v>
          </cell>
          <cell r="GI2014">
            <v>105.77500000000011</v>
          </cell>
          <cell r="GJ2014">
            <v>217.67999999999998</v>
          </cell>
          <cell r="GK2014">
            <v>726.87999999999977</v>
          </cell>
          <cell r="GL2014">
            <v>67.341697000000011</v>
          </cell>
          <cell r="GM2014">
            <v>524.05999999999892</v>
          </cell>
          <cell r="GN2014">
            <v>0.59000000000000008</v>
          </cell>
          <cell r="GO2014">
            <v>376.40800000000081</v>
          </cell>
          <cell r="GP2014">
            <v>7.9749999999999996</v>
          </cell>
          <cell r="GQ2014">
            <v>19.839000000000052</v>
          </cell>
          <cell r="GR2014">
            <v>12.878</v>
          </cell>
          <cell r="GS2014">
            <v>36.283999999999985</v>
          </cell>
          <cell r="GT2014">
            <v>12.4033</v>
          </cell>
          <cell r="GU2014">
            <v>53.459499999999963</v>
          </cell>
          <cell r="GV2014">
            <v>42.970999999999989</v>
          </cell>
          <cell r="GW2014">
            <v>189.99500000000003</v>
          </cell>
          <cell r="GX2014">
            <v>10.605599999999995</v>
          </cell>
          <cell r="GY2014">
            <v>53.422200000000018</v>
          </cell>
          <cell r="GZ2014">
            <v>16.381699999999999</v>
          </cell>
          <cell r="HA2014">
            <v>55.713999999999913</v>
          </cell>
          <cell r="HB2014">
            <v>6.2339999999999982</v>
          </cell>
          <cell r="HC2014">
            <v>9.0349999999999984</v>
          </cell>
          <cell r="HD2014">
            <v>23.147423999999997</v>
          </cell>
          <cell r="HE2014">
            <v>20.518847999999902</v>
          </cell>
          <cell r="HF2014">
            <v>2.3700000000000006</v>
          </cell>
          <cell r="HG2014">
            <v>5.770000000000004</v>
          </cell>
          <cell r="HH2014">
            <v>60.349000000000018</v>
          </cell>
          <cell r="HI2014">
            <v>200.65299999999948</v>
          </cell>
          <cell r="HJ2014">
            <v>17.169999999999998</v>
          </cell>
          <cell r="HK2014">
            <v>248.85000000000011</v>
          </cell>
          <cell r="HL2014">
            <v>20.675603999999996</v>
          </cell>
          <cell r="HM2014">
            <v>171.59938000000034</v>
          </cell>
          <cell r="HN2014">
            <v>59.041599999999981</v>
          </cell>
          <cell r="HO2014">
            <v>34.685000000000009</v>
          </cell>
          <cell r="HP2014">
            <v>24.103000000000002</v>
          </cell>
          <cell r="HQ2014">
            <v>17.346000000000004</v>
          </cell>
          <cell r="HR2014">
            <v>39.815300000000015</v>
          </cell>
          <cell r="HS2014">
            <v>48.243999999999971</v>
          </cell>
          <cell r="HT2014">
            <v>58.239999999999995</v>
          </cell>
          <cell r="HU2014">
            <v>130.40000000000009</v>
          </cell>
          <cell r="HV2014">
            <v>23.691000000000006</v>
          </cell>
          <cell r="HW2014">
            <v>47.793800000000012</v>
          </cell>
          <cell r="HX2014">
            <v>4.9409999999999989</v>
          </cell>
          <cell r="HY2014">
            <v>11.428999999999986</v>
          </cell>
          <cell r="HZ2014">
            <v>1.0750000000000004</v>
          </cell>
          <cell r="IA2014">
            <v>2.7399999999999975</v>
          </cell>
          <cell r="IB2014">
            <v>1.4084000000000001</v>
          </cell>
          <cell r="IC2014">
            <v>5.4019999999999992</v>
          </cell>
          <cell r="ID2014">
            <v>3.0419999999999905</v>
          </cell>
          <cell r="IE2014">
            <v>6.36</v>
          </cell>
          <cell r="IF2014">
            <v>2.7619999999999978</v>
          </cell>
          <cell r="IG2014">
            <v>3.4780000000000024</v>
          </cell>
          <cell r="IH2014">
            <v>2.7029999999999967</v>
          </cell>
          <cell r="II2014">
            <v>2.2859999999999974</v>
          </cell>
          <cell r="IJ2014">
            <v>26.306000000000004</v>
          </cell>
          <cell r="IK2014">
            <v>213.22100000000017</v>
          </cell>
          <cell r="IL2014">
            <v>7.4920000000000027</v>
          </cell>
          <cell r="IM2014">
            <v>7.9330000000000265</v>
          </cell>
        </row>
        <row r="2015">
          <cell r="A2015">
            <v>43652</v>
          </cell>
          <cell r="B2015">
            <v>6</v>
          </cell>
          <cell r="C2015">
            <v>7</v>
          </cell>
          <cell r="D2015">
            <v>2019</v>
          </cell>
          <cell r="E2015" t="str">
            <v>672019</v>
          </cell>
          <cell r="F2015">
            <v>279.65600000000001</v>
          </cell>
          <cell r="G2015">
            <v>260.23</v>
          </cell>
          <cell r="H2015">
            <v>42.741</v>
          </cell>
          <cell r="I2015">
            <v>0.53500000000000003</v>
          </cell>
          <cell r="J2015">
            <v>1.67</v>
          </cell>
          <cell r="K2015">
            <v>339.28</v>
          </cell>
          <cell r="M2015">
            <v>65.655000000000001</v>
          </cell>
          <cell r="N2015">
            <v>0</v>
          </cell>
          <cell r="O2015">
            <v>0.33</v>
          </cell>
          <cell r="P2015">
            <v>361.23</v>
          </cell>
          <cell r="R2015">
            <v>58.765000000000001</v>
          </cell>
          <cell r="S2015">
            <v>6.4000000000000001E-2</v>
          </cell>
          <cell r="T2015">
            <v>1.159</v>
          </cell>
          <cell r="U2015">
            <v>157.63</v>
          </cell>
          <cell r="W2015">
            <v>581.9</v>
          </cell>
          <cell r="X2015">
            <v>0</v>
          </cell>
          <cell r="AC2015">
            <v>5.2</v>
          </cell>
          <cell r="AD2015">
            <v>102.9</v>
          </cell>
          <cell r="AF2015">
            <v>156.80000000000001</v>
          </cell>
          <cell r="AG2015">
            <v>1.6559999999999999</v>
          </cell>
          <cell r="AH2015">
            <v>1.3</v>
          </cell>
          <cell r="AI2015">
            <v>34.369999999999997</v>
          </cell>
          <cell r="AJ2015">
            <v>17.09</v>
          </cell>
          <cell r="AK2015">
            <v>63.54</v>
          </cell>
          <cell r="AL2015">
            <v>0</v>
          </cell>
          <cell r="AM2015">
            <v>1.04</v>
          </cell>
          <cell r="AN2015">
            <v>213.34</v>
          </cell>
          <cell r="AP2015">
            <v>43.329000000000001</v>
          </cell>
          <cell r="AQ2015">
            <v>0.42799999999999999</v>
          </cell>
          <cell r="AR2015">
            <v>3.3000000000000002E-2</v>
          </cell>
          <cell r="AS2015">
            <v>197.255</v>
          </cell>
          <cell r="AU2015">
            <v>32.243000000000002</v>
          </cell>
          <cell r="AV2015">
            <v>0</v>
          </cell>
          <cell r="AW2015">
            <v>0.128</v>
          </cell>
          <cell r="AX2015">
            <v>219.57</v>
          </cell>
          <cell r="AZ2015">
            <v>91.816999999999993</v>
          </cell>
          <cell r="BA2015">
            <v>0.63</v>
          </cell>
          <cell r="BB2015">
            <v>0.28499999999999998</v>
          </cell>
          <cell r="BC2015">
            <v>181.18</v>
          </cell>
          <cell r="BE2015">
            <v>253.67</v>
          </cell>
          <cell r="BF2015">
            <v>0.33600000000000002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251.45</v>
          </cell>
          <cell r="BM2015">
            <v>22.94</v>
          </cell>
          <cell r="BN2015">
            <v>0.32200000000000001</v>
          </cell>
          <cell r="BO2015">
            <v>0</v>
          </cell>
          <cell r="BP2015">
            <v>271.77999999999997</v>
          </cell>
          <cell r="BQ2015" t="str">
            <v>-</v>
          </cell>
          <cell r="BR2015">
            <v>166.125</v>
          </cell>
          <cell r="BS2015">
            <v>0.76900000000000002</v>
          </cell>
          <cell r="BT2015">
            <v>0.41</v>
          </cell>
          <cell r="BU2015">
            <v>7.28</v>
          </cell>
          <cell r="BV2015">
            <v>233.86</v>
          </cell>
          <cell r="BX2015">
            <v>29.558</v>
          </cell>
          <cell r="BY2015">
            <v>3.5999999999999997E-2</v>
          </cell>
          <cell r="BZ2015">
            <v>0.34699999999999998</v>
          </cell>
          <cell r="CA2015">
            <v>80.3</v>
          </cell>
          <cell r="CC2015">
            <v>69.5</v>
          </cell>
          <cell r="CD2015">
            <v>0</v>
          </cell>
          <cell r="CE2015">
            <v>5.4432000000000001E-2</v>
          </cell>
          <cell r="CF2015">
            <v>145.86000000000001</v>
          </cell>
          <cell r="CH2015">
            <v>38.159999999999997</v>
          </cell>
          <cell r="CI2015">
            <v>0</v>
          </cell>
          <cell r="CJ2015">
            <v>0.08</v>
          </cell>
          <cell r="CK2015">
            <v>50.01</v>
          </cell>
          <cell r="CM2015">
            <v>187.65299999999999</v>
          </cell>
          <cell r="CN2015">
            <v>3.6429999999999998</v>
          </cell>
          <cell r="CO2015">
            <v>0.248</v>
          </cell>
          <cell r="CP2015">
            <v>55.63</v>
          </cell>
          <cell r="CR2015">
            <v>56.5</v>
          </cell>
          <cell r="CS2015">
            <v>1</v>
          </cell>
          <cell r="CT2015">
            <v>0.25</v>
          </cell>
          <cell r="CU2015">
            <v>55.96</v>
          </cell>
          <cell r="CW2015">
            <v>32.25</v>
          </cell>
          <cell r="CX2015">
            <v>1.8456589999999999</v>
          </cell>
          <cell r="CY2015">
            <v>4.3200000000000002E-2</v>
          </cell>
          <cell r="CZ2015">
            <v>6.1367999999999999E-2</v>
          </cell>
          <cell r="DA2015">
            <v>0.10456799999999999</v>
          </cell>
          <cell r="DB2015">
            <v>41.41</v>
          </cell>
          <cell r="DD2015">
            <v>94.004000000000005</v>
          </cell>
          <cell r="DE2015">
            <v>1.6719999999999999</v>
          </cell>
          <cell r="DF2015">
            <v>0</v>
          </cell>
          <cell r="DG2015">
            <v>47.82</v>
          </cell>
          <cell r="DI2015">
            <v>30.33</v>
          </cell>
          <cell r="DJ2015">
            <v>0.58799999999999997</v>
          </cell>
          <cell r="DK2015">
            <v>0</v>
          </cell>
          <cell r="DL2015">
            <v>44.97</v>
          </cell>
          <cell r="DN2015">
            <v>30.006</v>
          </cell>
          <cell r="DO2015">
            <v>0.46300000000000002</v>
          </cell>
          <cell r="DP2015">
            <v>0.26700000000000002</v>
          </cell>
          <cell r="DQ2015">
            <v>31.17</v>
          </cell>
          <cell r="DS2015">
            <v>125.76</v>
          </cell>
          <cell r="DT2015">
            <v>1.66</v>
          </cell>
          <cell r="DU2015">
            <v>0.63</v>
          </cell>
          <cell r="DV2015">
            <v>24.27</v>
          </cell>
          <cell r="DX2015">
            <v>42.195999999999998</v>
          </cell>
          <cell r="DY2015">
            <v>1.1060000000000001</v>
          </cell>
          <cell r="EE2015">
            <v>0.26</v>
          </cell>
          <cell r="EF2015">
            <v>60.98</v>
          </cell>
          <cell r="EH2015">
            <v>6.0220000000000002</v>
          </cell>
          <cell r="EI2015">
            <v>0.123</v>
          </cell>
          <cell r="EM2015">
            <v>0.03</v>
          </cell>
          <cell r="EN2015">
            <v>20.86</v>
          </cell>
          <cell r="EP2015">
            <v>3.802</v>
          </cell>
          <cell r="EQ2015">
            <v>3.9E-2</v>
          </cell>
          <cell r="ER2015">
            <v>1.4999999999999999E-2</v>
          </cell>
          <cell r="ES2015">
            <v>42.79</v>
          </cell>
          <cell r="EU2015">
            <v>9.359</v>
          </cell>
          <cell r="EV2015">
            <v>7.1999999999999995E-2</v>
          </cell>
          <cell r="EX2015">
            <v>0.01</v>
          </cell>
          <cell r="EY2015">
            <v>57.04</v>
          </cell>
          <cell r="FA2015">
            <v>3.032</v>
          </cell>
          <cell r="FB2015">
            <v>4.2000000000000003E-2</v>
          </cell>
          <cell r="FC2015">
            <v>3.4000000000000002E-2</v>
          </cell>
          <cell r="FD2015">
            <v>60.7</v>
          </cell>
          <cell r="FF2015">
            <v>1.512</v>
          </cell>
          <cell r="FG2015">
            <v>0.02</v>
          </cell>
          <cell r="FH2015">
            <v>0.02</v>
          </cell>
          <cell r="FI2015">
            <v>73.34</v>
          </cell>
          <cell r="FK2015">
            <v>3.2360000000000002</v>
          </cell>
          <cell r="FL2015">
            <v>0.14599999999999999</v>
          </cell>
          <cell r="FM2015">
            <v>1.4E-2</v>
          </cell>
          <cell r="FN2015">
            <v>36.71</v>
          </cell>
          <cell r="FP2015">
            <v>64.349999999999994</v>
          </cell>
          <cell r="FQ2015">
            <v>1.64</v>
          </cell>
          <cell r="FR2015">
            <v>0</v>
          </cell>
          <cell r="FU2015">
            <v>37.04</v>
          </cell>
          <cell r="FV2015">
            <v>1.0999999999999999E-2</v>
          </cell>
          <cell r="FW2015">
            <v>0.10100000000000001</v>
          </cell>
          <cell r="GB2015">
            <v>0</v>
          </cell>
          <cell r="GD2015">
            <v>182.53010000000012</v>
          </cell>
          <cell r="GE2015">
            <v>232.53600000000023</v>
          </cell>
          <cell r="GF2015">
            <v>28.081199999999974</v>
          </cell>
          <cell r="GG2015">
            <v>133.137</v>
          </cell>
          <cell r="GH2015">
            <v>29.003000000000004</v>
          </cell>
          <cell r="GI2015">
            <v>106.93400000000011</v>
          </cell>
          <cell r="GJ2015">
            <v>217.67999999999998</v>
          </cell>
          <cell r="GK2015">
            <v>732.07999999999981</v>
          </cell>
          <cell r="GL2015">
            <v>68.997697000000016</v>
          </cell>
          <cell r="GM2015">
            <v>525.35999999999888</v>
          </cell>
          <cell r="GN2015">
            <v>0.59000000000000008</v>
          </cell>
          <cell r="GO2015">
            <v>377.44800000000083</v>
          </cell>
          <cell r="GP2015">
            <v>8.4030000000000005</v>
          </cell>
          <cell r="GQ2015">
            <v>19.872000000000053</v>
          </cell>
          <cell r="GR2015">
            <v>12.878</v>
          </cell>
          <cell r="GS2015">
            <v>36.411999999999985</v>
          </cell>
          <cell r="GT2015">
            <v>13.033300000000001</v>
          </cell>
          <cell r="GU2015">
            <v>53.74449999999996</v>
          </cell>
          <cell r="GV2015">
            <v>43.306999999999988</v>
          </cell>
          <cell r="GW2015">
            <v>189.99500000000003</v>
          </cell>
          <cell r="GX2015">
            <v>10.927599999999995</v>
          </cell>
          <cell r="GY2015">
            <v>53.422200000000018</v>
          </cell>
          <cell r="GZ2015">
            <v>17.150699999999997</v>
          </cell>
          <cell r="HA2015">
            <v>56.12399999999991</v>
          </cell>
          <cell r="HB2015">
            <v>6.2699999999999978</v>
          </cell>
          <cell r="HC2015">
            <v>9.3819999999999979</v>
          </cell>
          <cell r="HD2015">
            <v>23.147423999999997</v>
          </cell>
          <cell r="HE2015">
            <v>20.573279999999901</v>
          </cell>
          <cell r="HF2015">
            <v>2.3700000000000006</v>
          </cell>
          <cell r="HG2015">
            <v>5.8500000000000041</v>
          </cell>
          <cell r="HH2015">
            <v>63.992000000000019</v>
          </cell>
          <cell r="HI2015">
            <v>200.90099999999947</v>
          </cell>
          <cell r="HJ2015">
            <v>18.169999999999998</v>
          </cell>
          <cell r="HK2015">
            <v>249.10000000000011</v>
          </cell>
          <cell r="HL2015">
            <v>22.521262999999998</v>
          </cell>
          <cell r="HM2015">
            <v>171.70394800000034</v>
          </cell>
          <cell r="HN2015">
            <v>60.713599999999978</v>
          </cell>
          <cell r="HO2015">
            <v>34.685000000000009</v>
          </cell>
          <cell r="HP2015">
            <v>24.691000000000003</v>
          </cell>
          <cell r="HQ2015">
            <v>17.346000000000004</v>
          </cell>
          <cell r="HR2015">
            <v>40.278300000000016</v>
          </cell>
          <cell r="HS2015">
            <v>48.510999999999974</v>
          </cell>
          <cell r="HT2015">
            <v>59.899999999999991</v>
          </cell>
          <cell r="HU2015">
            <v>131.03000000000009</v>
          </cell>
          <cell r="HV2015">
            <v>24.797000000000008</v>
          </cell>
          <cell r="HW2015">
            <v>48.05380000000001</v>
          </cell>
          <cell r="HX2015">
            <v>5.0639999999999992</v>
          </cell>
          <cell r="HY2015">
            <v>11.458999999999985</v>
          </cell>
          <cell r="HZ2015">
            <v>1.1140000000000003</v>
          </cell>
          <cell r="IA2015">
            <v>2.7549999999999977</v>
          </cell>
          <cell r="IB2015">
            <v>1.4804000000000002</v>
          </cell>
          <cell r="IC2015">
            <v>5.411999999999999</v>
          </cell>
          <cell r="ID2015">
            <v>3.0839999999999903</v>
          </cell>
          <cell r="IE2015">
            <v>6.3940000000000001</v>
          </cell>
          <cell r="IF2015">
            <v>2.7819999999999978</v>
          </cell>
          <cell r="IG2015">
            <v>3.4980000000000024</v>
          </cell>
          <cell r="IH2015">
            <v>2.8489999999999966</v>
          </cell>
          <cell r="II2015">
            <v>2.2999999999999972</v>
          </cell>
          <cell r="IJ2015">
            <v>27.946000000000005</v>
          </cell>
          <cell r="IK2015">
            <v>213.22100000000017</v>
          </cell>
          <cell r="IL2015">
            <v>7.5030000000000028</v>
          </cell>
          <cell r="IM2015">
            <v>8.0340000000000273</v>
          </cell>
        </row>
        <row r="2016">
          <cell r="A2016">
            <v>43653</v>
          </cell>
          <cell r="B2016">
            <v>7</v>
          </cell>
          <cell r="C2016">
            <v>7</v>
          </cell>
          <cell r="D2016">
            <v>2019</v>
          </cell>
          <cell r="E2016" t="str">
            <v>772019</v>
          </cell>
          <cell r="F2016">
            <v>279.464</v>
          </cell>
          <cell r="G2016">
            <v>260.23</v>
          </cell>
          <cell r="H2016">
            <v>41.244</v>
          </cell>
          <cell r="I2016">
            <v>0.14599999999999999</v>
          </cell>
          <cell r="J2016">
            <v>1.643</v>
          </cell>
          <cell r="K2016">
            <v>339.22</v>
          </cell>
          <cell r="M2016">
            <v>65.245000000000005</v>
          </cell>
          <cell r="N2016">
            <v>0</v>
          </cell>
          <cell r="O2016">
            <v>0.30299999999999999</v>
          </cell>
          <cell r="P2016">
            <v>361.005</v>
          </cell>
          <cell r="R2016">
            <v>57.527999999999999</v>
          </cell>
          <cell r="S2016">
            <v>0.02</v>
          </cell>
          <cell r="T2016">
            <v>1.224</v>
          </cell>
          <cell r="U2016">
            <v>157.59</v>
          </cell>
          <cell r="W2016">
            <v>576.70000000000005</v>
          </cell>
          <cell r="X2016">
            <v>0</v>
          </cell>
          <cell r="AC2016">
            <v>5.2</v>
          </cell>
          <cell r="AD2016">
            <v>103.03</v>
          </cell>
          <cell r="AF2016">
            <v>158.44999999999999</v>
          </cell>
          <cell r="AG2016">
            <v>2.9460000000000002</v>
          </cell>
          <cell r="AH2016">
            <v>1.3</v>
          </cell>
          <cell r="AI2016">
            <v>34.33</v>
          </cell>
          <cell r="AJ2016">
            <v>17.09</v>
          </cell>
          <cell r="AK2016">
            <v>61.86</v>
          </cell>
          <cell r="AL2016">
            <v>0</v>
          </cell>
          <cell r="AM2016">
            <v>1.04</v>
          </cell>
          <cell r="AN2016">
            <v>213.35</v>
          </cell>
          <cell r="AP2016">
            <v>43.43</v>
          </cell>
          <cell r="AQ2016">
            <v>0.186</v>
          </cell>
          <cell r="AR2016">
            <v>4.4999999999999998E-2</v>
          </cell>
          <cell r="AS2016">
            <v>197.25</v>
          </cell>
          <cell r="AU2016">
            <v>32.161999999999999</v>
          </cell>
          <cell r="AV2016">
            <v>5.0999999999999997E-2</v>
          </cell>
          <cell r="AW2016">
            <v>0.13100000000000001</v>
          </cell>
          <cell r="AX2016">
            <v>219.56</v>
          </cell>
          <cell r="AZ2016">
            <v>91.626999999999995</v>
          </cell>
          <cell r="BA2016">
            <v>0.17799999999999999</v>
          </cell>
          <cell r="BB2016">
            <v>0.28499999999999998</v>
          </cell>
          <cell r="BC2016">
            <v>181.17</v>
          </cell>
          <cell r="BE2016">
            <v>253.1</v>
          </cell>
          <cell r="BF2016">
            <v>0</v>
          </cell>
          <cell r="BG2016">
            <v>0</v>
          </cell>
          <cell r="BH2016">
            <v>3.49</v>
          </cell>
          <cell r="BI2016">
            <v>1.482</v>
          </cell>
          <cell r="BJ2016">
            <v>0.65800000000000003</v>
          </cell>
          <cell r="BK2016">
            <v>251.5</v>
          </cell>
          <cell r="BM2016">
            <v>23.16</v>
          </cell>
          <cell r="BN2016">
            <v>0.23499999999999999</v>
          </cell>
          <cell r="BO2016">
            <v>0</v>
          </cell>
          <cell r="BP2016">
            <v>271.81</v>
          </cell>
          <cell r="BQ2016" t="str">
            <v>-</v>
          </cell>
          <cell r="BR2016">
            <v>165.643</v>
          </cell>
          <cell r="BS2016">
            <v>0.126</v>
          </cell>
          <cell r="BT2016">
            <v>0.432</v>
          </cell>
          <cell r="BU2016">
            <v>6.1289999999999996</v>
          </cell>
          <cell r="BV2016">
            <v>233.82</v>
          </cell>
          <cell r="BX2016">
            <v>29.209</v>
          </cell>
          <cell r="BY2016">
            <v>0.01</v>
          </cell>
          <cell r="BZ2016">
            <v>0.34599999999999997</v>
          </cell>
          <cell r="CA2016">
            <v>80.290000000000006</v>
          </cell>
          <cell r="CC2016">
            <v>69.400000000000006</v>
          </cell>
          <cell r="CD2016">
            <v>0</v>
          </cell>
          <cell r="CE2016">
            <v>5.4432000000000001E-2</v>
          </cell>
          <cell r="CF2016">
            <v>145.85</v>
          </cell>
          <cell r="CH2016">
            <v>38.08</v>
          </cell>
          <cell r="CI2016">
            <v>0</v>
          </cell>
          <cell r="CJ2016">
            <v>0.08</v>
          </cell>
          <cell r="CK2016">
            <v>50.18</v>
          </cell>
          <cell r="CM2016">
            <v>191.32300000000001</v>
          </cell>
          <cell r="CN2016">
            <v>3.9889999999999999</v>
          </cell>
          <cell r="CO2016">
            <v>0.248</v>
          </cell>
          <cell r="CP2016">
            <v>55.65</v>
          </cell>
          <cell r="CR2016">
            <v>56.83</v>
          </cell>
          <cell r="CS2016">
            <v>0.7</v>
          </cell>
          <cell r="CT2016">
            <v>0.25</v>
          </cell>
          <cell r="CU2016">
            <v>56.2</v>
          </cell>
          <cell r="CW2016">
            <v>32.74</v>
          </cell>
          <cell r="CX2016">
            <v>1.0041150000000001</v>
          </cell>
          <cell r="CY2016">
            <v>4.3200000000000002E-2</v>
          </cell>
          <cell r="CZ2016">
            <v>0.460368</v>
          </cell>
          <cell r="DA2016">
            <v>0.50356800000000002</v>
          </cell>
          <cell r="DB2016">
            <v>41.45</v>
          </cell>
          <cell r="DD2016">
            <v>94.664000000000001</v>
          </cell>
          <cell r="DE2016">
            <v>0.86199999999999999</v>
          </cell>
          <cell r="DF2016">
            <v>0</v>
          </cell>
          <cell r="DG2016">
            <v>47.83</v>
          </cell>
          <cell r="DI2016">
            <v>30.393999999999998</v>
          </cell>
          <cell r="DJ2016">
            <v>0.32700000000000001</v>
          </cell>
          <cell r="DK2016">
            <v>0</v>
          </cell>
          <cell r="DL2016">
            <v>44.93</v>
          </cell>
          <cell r="DN2016">
            <v>29.640999999999998</v>
          </cell>
          <cell r="DO2016">
            <v>0.128</v>
          </cell>
          <cell r="DP2016">
            <v>0.377</v>
          </cell>
          <cell r="DQ2016">
            <v>31.17</v>
          </cell>
          <cell r="DS2016">
            <v>125.76</v>
          </cell>
          <cell r="DT2016">
            <v>0.79</v>
          </cell>
          <cell r="DU2016">
            <v>0.63</v>
          </cell>
          <cell r="DV2016">
            <v>24.26</v>
          </cell>
          <cell r="DX2016">
            <v>42.101999999999997</v>
          </cell>
          <cell r="DY2016">
            <v>0.17299999999999999</v>
          </cell>
          <cell r="EE2016">
            <v>0.26700000000000002</v>
          </cell>
          <cell r="EF2016">
            <v>61</v>
          </cell>
          <cell r="EH2016">
            <v>6.0679999999999996</v>
          </cell>
          <cell r="EI2016">
            <v>6.7000000000000004E-2</v>
          </cell>
          <cell r="EM2016">
            <v>2.1000000000000001E-2</v>
          </cell>
          <cell r="EN2016">
            <v>20.86</v>
          </cell>
          <cell r="EP2016">
            <v>3.802</v>
          </cell>
          <cell r="EQ2016">
            <v>1.6E-2</v>
          </cell>
          <cell r="ER2016">
            <v>1.6E-2</v>
          </cell>
          <cell r="ES2016">
            <v>42.78</v>
          </cell>
          <cell r="EU2016">
            <v>9.3379999999999992</v>
          </cell>
          <cell r="EV2016">
            <v>0</v>
          </cell>
          <cell r="EX2016">
            <v>0.01</v>
          </cell>
          <cell r="EY2016">
            <v>57.04</v>
          </cell>
          <cell r="FA2016">
            <v>3.032</v>
          </cell>
          <cell r="FB2016">
            <v>3.4000000000000002E-2</v>
          </cell>
          <cell r="FC2016">
            <v>3.4000000000000002E-2</v>
          </cell>
          <cell r="FD2016">
            <v>60.71</v>
          </cell>
          <cell r="FF2016">
            <v>1.518</v>
          </cell>
          <cell r="FG2016">
            <v>2.5000000000000001E-2</v>
          </cell>
          <cell r="FH2016">
            <v>0.02</v>
          </cell>
          <cell r="FI2016">
            <v>73.34</v>
          </cell>
          <cell r="FK2016">
            <v>3.2360000000000002</v>
          </cell>
          <cell r="FL2016">
            <v>1.4E-2</v>
          </cell>
          <cell r="FM2016">
            <v>1.4E-2</v>
          </cell>
          <cell r="FN2016">
            <v>36.75</v>
          </cell>
          <cell r="FP2016">
            <v>64.89</v>
          </cell>
          <cell r="FQ2016">
            <v>0.57999999999999996</v>
          </cell>
          <cell r="FR2016">
            <v>0</v>
          </cell>
          <cell r="FU2016">
            <v>36.86</v>
          </cell>
          <cell r="FV2016">
            <v>0.92200000000000004</v>
          </cell>
          <cell r="FW2016">
            <v>0.20200000000000001</v>
          </cell>
          <cell r="GB2016">
            <v>0</v>
          </cell>
          <cell r="GD2016">
            <v>182.6761000000001</v>
          </cell>
          <cell r="GE2016">
            <v>234.17900000000023</v>
          </cell>
          <cell r="GF2016">
            <v>28.081199999999974</v>
          </cell>
          <cell r="GG2016">
            <v>133.44</v>
          </cell>
          <cell r="GH2016">
            <v>29.023000000000003</v>
          </cell>
          <cell r="GI2016">
            <v>108.15800000000011</v>
          </cell>
          <cell r="GJ2016">
            <v>217.67999999999998</v>
          </cell>
          <cell r="GK2016">
            <v>737.27999999999986</v>
          </cell>
          <cell r="GL2016">
            <v>71.943697000000014</v>
          </cell>
          <cell r="GM2016">
            <v>526.65999999999883</v>
          </cell>
          <cell r="GN2016">
            <v>0.59000000000000008</v>
          </cell>
          <cell r="GO2016">
            <v>378.48800000000085</v>
          </cell>
          <cell r="GP2016">
            <v>8.5890000000000004</v>
          </cell>
          <cell r="GQ2016">
            <v>19.917000000000055</v>
          </cell>
          <cell r="GR2016">
            <v>12.929</v>
          </cell>
          <cell r="GS2016">
            <v>36.542999999999985</v>
          </cell>
          <cell r="GT2016">
            <v>13.211300000000001</v>
          </cell>
          <cell r="GU2016">
            <v>54.029499999999956</v>
          </cell>
          <cell r="GV2016">
            <v>43.306999999999988</v>
          </cell>
          <cell r="GW2016">
            <v>190.65300000000002</v>
          </cell>
          <cell r="GX2016">
            <v>11.162599999999994</v>
          </cell>
          <cell r="GY2016">
            <v>53.422200000000018</v>
          </cell>
          <cell r="GZ2016">
            <v>17.276699999999998</v>
          </cell>
          <cell r="HA2016">
            <v>56.555999999999912</v>
          </cell>
          <cell r="HB2016">
            <v>6.2799999999999976</v>
          </cell>
          <cell r="HC2016">
            <v>9.727999999999998</v>
          </cell>
          <cell r="HD2016">
            <v>23.147423999999997</v>
          </cell>
          <cell r="HE2016">
            <v>20.627711999999899</v>
          </cell>
          <cell r="HF2016">
            <v>2.3700000000000006</v>
          </cell>
          <cell r="HG2016">
            <v>5.9300000000000042</v>
          </cell>
          <cell r="HH2016">
            <v>67.981000000000023</v>
          </cell>
          <cell r="HI2016">
            <v>201.14899999999946</v>
          </cell>
          <cell r="HJ2016">
            <v>18.869999999999997</v>
          </cell>
          <cell r="HK2016">
            <v>249.35000000000011</v>
          </cell>
          <cell r="HL2016">
            <v>23.525377999999996</v>
          </cell>
          <cell r="HM2016">
            <v>172.20751600000034</v>
          </cell>
          <cell r="HN2016">
            <v>61.57559999999998</v>
          </cell>
          <cell r="HO2016">
            <v>34.685000000000009</v>
          </cell>
          <cell r="HP2016">
            <v>25.018000000000004</v>
          </cell>
          <cell r="HQ2016">
            <v>17.346000000000004</v>
          </cell>
          <cell r="HR2016">
            <v>40.406300000000016</v>
          </cell>
          <cell r="HS2016">
            <v>48.887999999999977</v>
          </cell>
          <cell r="HT2016">
            <v>60.689999999999991</v>
          </cell>
          <cell r="HU2016">
            <v>131.66000000000008</v>
          </cell>
          <cell r="HV2016">
            <v>24.970000000000006</v>
          </cell>
          <cell r="HW2016">
            <v>48.320800000000013</v>
          </cell>
          <cell r="HX2016">
            <v>5.1309999999999993</v>
          </cell>
          <cell r="HY2016">
            <v>11.479999999999986</v>
          </cell>
          <cell r="HZ2016">
            <v>1.1300000000000003</v>
          </cell>
          <cell r="IA2016">
            <v>2.7709999999999977</v>
          </cell>
          <cell r="IB2016">
            <v>1.4804000000000002</v>
          </cell>
          <cell r="IC2016">
            <v>5.4219999999999988</v>
          </cell>
          <cell r="ID2016">
            <v>3.1179999999999901</v>
          </cell>
          <cell r="IE2016">
            <v>6.4279999999999999</v>
          </cell>
          <cell r="IF2016">
            <v>2.8069999999999977</v>
          </cell>
          <cell r="IG2016">
            <v>3.5180000000000025</v>
          </cell>
          <cell r="IH2016">
            <v>2.8629999999999964</v>
          </cell>
          <cell r="II2016">
            <v>2.3139999999999969</v>
          </cell>
          <cell r="IJ2016">
            <v>28.526000000000003</v>
          </cell>
          <cell r="IK2016">
            <v>213.22100000000017</v>
          </cell>
          <cell r="IL2016">
            <v>8.4250000000000025</v>
          </cell>
          <cell r="IM2016">
            <v>8.2360000000000273</v>
          </cell>
        </row>
        <row r="2017">
          <cell r="A2017">
            <v>43654</v>
          </cell>
          <cell r="B2017">
            <v>8</v>
          </cell>
          <cell r="C2017">
            <v>7</v>
          </cell>
          <cell r="D2017">
            <v>2019</v>
          </cell>
          <cell r="E2017" t="str">
            <v>872019</v>
          </cell>
          <cell r="F2017">
            <v>279.27999999999997</v>
          </cell>
          <cell r="G2017">
            <v>260.22000000000003</v>
          </cell>
          <cell r="H2017">
            <v>39.802</v>
          </cell>
          <cell r="I2017">
            <v>0.17</v>
          </cell>
          <cell r="J2017">
            <v>1.6120000000000001</v>
          </cell>
          <cell r="K2017">
            <v>339.18</v>
          </cell>
          <cell r="M2017">
            <v>64.971000000000004</v>
          </cell>
          <cell r="N2017">
            <v>2.9000000000000001E-2</v>
          </cell>
          <cell r="O2017">
            <v>0.30199999999999999</v>
          </cell>
          <cell r="P2017">
            <v>360.77300000000002</v>
          </cell>
          <cell r="R2017">
            <v>56.252000000000002</v>
          </cell>
          <cell r="S2017">
            <v>3.0000000000000001E-3</v>
          </cell>
          <cell r="T2017">
            <v>1.246</v>
          </cell>
          <cell r="U2017">
            <v>157.56</v>
          </cell>
          <cell r="W2017">
            <v>572.79999999999995</v>
          </cell>
          <cell r="X2017">
            <v>0.28999999999999998</v>
          </cell>
          <cell r="AC2017">
            <v>4.1900000000000004</v>
          </cell>
          <cell r="AD2017">
            <v>103.09</v>
          </cell>
          <cell r="AF2017">
            <v>159.35</v>
          </cell>
          <cell r="AG2017">
            <v>2.226</v>
          </cell>
          <cell r="AH2017">
            <v>1.296</v>
          </cell>
          <cell r="AI2017">
            <v>34.299999999999997</v>
          </cell>
          <cell r="AJ2017">
            <v>17.09</v>
          </cell>
          <cell r="AK2017">
            <v>60.6</v>
          </cell>
          <cell r="AL2017">
            <v>0</v>
          </cell>
          <cell r="AM2017">
            <v>1.04</v>
          </cell>
          <cell r="AN2017">
            <v>213.35</v>
          </cell>
          <cell r="AP2017">
            <v>43.43</v>
          </cell>
          <cell r="AQ2017">
            <v>8.5000000000000006E-2</v>
          </cell>
          <cell r="AR2017">
            <v>4.4999999999999998E-2</v>
          </cell>
          <cell r="AS2017">
            <v>197.24</v>
          </cell>
          <cell r="AU2017">
            <v>32.000999999999998</v>
          </cell>
          <cell r="AV2017">
            <v>0</v>
          </cell>
          <cell r="AW2017">
            <v>0.13500000000000001</v>
          </cell>
          <cell r="AX2017">
            <v>219.56</v>
          </cell>
          <cell r="AZ2017">
            <v>91.626999999999995</v>
          </cell>
          <cell r="BA2017">
            <v>0.36699999999999999</v>
          </cell>
          <cell r="BB2017">
            <v>0.28499999999999998</v>
          </cell>
          <cell r="BC2017">
            <v>181.16</v>
          </cell>
          <cell r="BE2017">
            <v>252.54</v>
          </cell>
          <cell r="BF2017">
            <v>0</v>
          </cell>
          <cell r="BG2017">
            <v>0</v>
          </cell>
          <cell r="BH2017">
            <v>4.9770000000000003</v>
          </cell>
          <cell r="BI2017">
            <v>6.8040000000000003</v>
          </cell>
          <cell r="BJ2017">
            <v>1.381</v>
          </cell>
          <cell r="BK2017">
            <v>251.53</v>
          </cell>
          <cell r="BM2017">
            <v>23.29</v>
          </cell>
          <cell r="BN2017">
            <v>0.14699999999999999</v>
          </cell>
          <cell r="BO2017">
            <v>0</v>
          </cell>
          <cell r="BP2017">
            <v>271.72000000000003</v>
          </cell>
          <cell r="BQ2017" t="str">
            <v>-</v>
          </cell>
          <cell r="BR2017">
            <v>165.41800000000001</v>
          </cell>
          <cell r="BS2017">
            <v>0.39700000000000002</v>
          </cell>
          <cell r="BT2017">
            <v>0.432</v>
          </cell>
          <cell r="BU2017">
            <v>7.91</v>
          </cell>
          <cell r="BV2017">
            <v>233.78</v>
          </cell>
          <cell r="BX2017">
            <v>28.88</v>
          </cell>
          <cell r="BY2017">
            <v>0.01</v>
          </cell>
          <cell r="BZ2017">
            <v>0.34399999999999997</v>
          </cell>
          <cell r="CA2017">
            <v>80.284000000000006</v>
          </cell>
          <cell r="CC2017">
            <v>69.3</v>
          </cell>
          <cell r="CD2017">
            <v>0</v>
          </cell>
          <cell r="CE2017">
            <v>5.4432000000000001E-2</v>
          </cell>
          <cell r="CF2017">
            <v>145.84</v>
          </cell>
          <cell r="CH2017">
            <v>38.01</v>
          </cell>
          <cell r="CI2017">
            <v>0</v>
          </cell>
          <cell r="CJ2017">
            <v>7.0000000000000007E-2</v>
          </cell>
          <cell r="CK2017">
            <v>50.26</v>
          </cell>
          <cell r="CM2017">
            <v>193.053</v>
          </cell>
          <cell r="CN2017">
            <v>2.0499999999999998</v>
          </cell>
          <cell r="CO2017">
            <v>0.248</v>
          </cell>
          <cell r="CP2017">
            <v>55.66</v>
          </cell>
          <cell r="CR2017">
            <v>56.96</v>
          </cell>
          <cell r="CS2017">
            <v>0.42</v>
          </cell>
          <cell r="CT2017">
            <v>0.3</v>
          </cell>
          <cell r="CU2017">
            <v>56.26</v>
          </cell>
          <cell r="CW2017">
            <v>32.86</v>
          </cell>
          <cell r="CX2017">
            <v>0.63689899999999999</v>
          </cell>
          <cell r="CY2017">
            <v>4.3200000000000002E-2</v>
          </cell>
          <cell r="CZ2017">
            <v>0.460368</v>
          </cell>
          <cell r="DA2017">
            <v>0.50356800000000002</v>
          </cell>
          <cell r="DB2017">
            <v>41.47</v>
          </cell>
          <cell r="DD2017">
            <v>94.994</v>
          </cell>
          <cell r="DE2017">
            <v>0.52600000000000002</v>
          </cell>
          <cell r="DF2017">
            <v>0</v>
          </cell>
          <cell r="DG2017">
            <v>47.81</v>
          </cell>
          <cell r="DI2017">
            <v>30.266999999999999</v>
          </cell>
          <cell r="DJ2017">
            <v>0.16200000000000001</v>
          </cell>
          <cell r="DK2017">
            <v>0</v>
          </cell>
          <cell r="DL2017">
            <v>44.89</v>
          </cell>
          <cell r="DN2017">
            <v>29.279</v>
          </cell>
          <cell r="DO2017">
            <v>0.126</v>
          </cell>
          <cell r="DP2017">
            <v>0.376</v>
          </cell>
          <cell r="DQ2017">
            <v>31.15</v>
          </cell>
          <cell r="DS2017">
            <v>125.2</v>
          </cell>
          <cell r="DT2017">
            <v>0.23</v>
          </cell>
          <cell r="DU2017">
            <v>0.63</v>
          </cell>
          <cell r="DV2017">
            <v>24.24</v>
          </cell>
          <cell r="DX2017">
            <v>41.914000000000001</v>
          </cell>
          <cell r="DY2017">
            <v>8.6999999999999994E-2</v>
          </cell>
          <cell r="EE2017">
            <v>0.27500000000000002</v>
          </cell>
          <cell r="EF2017">
            <v>61</v>
          </cell>
          <cell r="EH2017">
            <v>6.0679999999999996</v>
          </cell>
          <cell r="EI2017">
            <v>3.6999999999999998E-2</v>
          </cell>
          <cell r="EM2017">
            <v>3.6999999999999998E-2</v>
          </cell>
          <cell r="EN2017">
            <v>20.83</v>
          </cell>
          <cell r="EP2017">
            <v>3.79</v>
          </cell>
          <cell r="EQ2017">
            <v>4.0000000000000001E-3</v>
          </cell>
          <cell r="ER2017">
            <v>1.7999999999999999E-2</v>
          </cell>
          <cell r="ES2017">
            <v>42.75</v>
          </cell>
          <cell r="EU2017">
            <v>9.2759999999999998</v>
          </cell>
          <cell r="EV2017">
            <v>0</v>
          </cell>
          <cell r="EX2017">
            <v>0.01</v>
          </cell>
          <cell r="EY2017">
            <v>57.04</v>
          </cell>
          <cell r="FA2017">
            <v>3.032</v>
          </cell>
          <cell r="FB2017">
            <v>3.4000000000000002E-2</v>
          </cell>
          <cell r="FC2017">
            <v>3.4000000000000002E-2</v>
          </cell>
          <cell r="FD2017">
            <v>60.69</v>
          </cell>
          <cell r="FF2017">
            <v>1.506</v>
          </cell>
          <cell r="FG2017">
            <v>8.0000000000000002E-3</v>
          </cell>
          <cell r="FH2017">
            <v>0.02</v>
          </cell>
          <cell r="FI2017">
            <v>73.33</v>
          </cell>
          <cell r="FK2017">
            <v>3.2269999999999999</v>
          </cell>
          <cell r="FL2017">
            <v>0.06</v>
          </cell>
          <cell r="FM2017">
            <v>1.4E-2</v>
          </cell>
          <cell r="FN2017">
            <v>36.770000000000003</v>
          </cell>
          <cell r="FP2017">
            <v>65.16</v>
          </cell>
          <cell r="FQ2017">
            <v>0.31</v>
          </cell>
          <cell r="FR2017">
            <v>0</v>
          </cell>
          <cell r="FU2017">
            <v>36.5</v>
          </cell>
          <cell r="FV2017">
            <v>0</v>
          </cell>
          <cell r="FW2017">
            <v>0.20200000000000001</v>
          </cell>
          <cell r="GB2017">
            <v>0</v>
          </cell>
          <cell r="GD2017">
            <v>182.84610000000009</v>
          </cell>
          <cell r="GE2017">
            <v>235.79100000000022</v>
          </cell>
          <cell r="GF2017">
            <v>28.110199999999974</v>
          </cell>
          <cell r="GG2017">
            <v>133.74199999999999</v>
          </cell>
          <cell r="GH2017">
            <v>29.026000000000003</v>
          </cell>
          <cell r="GI2017">
            <v>109.40400000000011</v>
          </cell>
          <cell r="GJ2017">
            <v>217.96999999999997</v>
          </cell>
          <cell r="GK2017">
            <v>741.46999999999991</v>
          </cell>
          <cell r="GL2017">
            <v>74.169697000000014</v>
          </cell>
          <cell r="GM2017">
            <v>527.95599999999888</v>
          </cell>
          <cell r="GN2017">
            <v>0.59000000000000008</v>
          </cell>
          <cell r="GO2017">
            <v>379.52800000000087</v>
          </cell>
          <cell r="GP2017">
            <v>8.6740000000000013</v>
          </cell>
          <cell r="GQ2017">
            <v>19.962000000000057</v>
          </cell>
          <cell r="GR2017">
            <v>12.929</v>
          </cell>
          <cell r="GS2017">
            <v>36.677999999999983</v>
          </cell>
          <cell r="GT2017">
            <v>13.578300000000002</v>
          </cell>
          <cell r="GU2017">
            <v>54.314499999999953</v>
          </cell>
          <cell r="GV2017">
            <v>43.306999999999988</v>
          </cell>
          <cell r="GW2017">
            <v>192.03400000000002</v>
          </cell>
          <cell r="GX2017">
            <v>11.309599999999994</v>
          </cell>
          <cell r="GY2017">
            <v>53.422200000000018</v>
          </cell>
          <cell r="GZ2017">
            <v>17.673699999999997</v>
          </cell>
          <cell r="HA2017">
            <v>56.987999999999914</v>
          </cell>
          <cell r="HB2017">
            <v>6.2899999999999974</v>
          </cell>
          <cell r="HC2017">
            <v>10.071999999999997</v>
          </cell>
          <cell r="HD2017">
            <v>23.147423999999997</v>
          </cell>
          <cell r="HE2017">
            <v>20.682143999999898</v>
          </cell>
          <cell r="HF2017">
            <v>2.3700000000000006</v>
          </cell>
          <cell r="HG2017">
            <v>6.0000000000000044</v>
          </cell>
          <cell r="HH2017">
            <v>70.03100000000002</v>
          </cell>
          <cell r="HI2017">
            <v>201.39699999999945</v>
          </cell>
          <cell r="HJ2017">
            <v>19.29</v>
          </cell>
          <cell r="HK2017">
            <v>249.65000000000012</v>
          </cell>
          <cell r="HL2017">
            <v>24.162276999999996</v>
          </cell>
          <cell r="HM2017">
            <v>172.71108400000034</v>
          </cell>
          <cell r="HN2017">
            <v>62.101599999999983</v>
          </cell>
          <cell r="HO2017">
            <v>34.685000000000009</v>
          </cell>
          <cell r="HP2017">
            <v>25.180000000000003</v>
          </cell>
          <cell r="HQ2017">
            <v>17.346000000000004</v>
          </cell>
          <cell r="HR2017">
            <v>40.532300000000014</v>
          </cell>
          <cell r="HS2017">
            <v>49.263999999999974</v>
          </cell>
          <cell r="HT2017">
            <v>60.919999999999987</v>
          </cell>
          <cell r="HU2017">
            <v>132.29000000000008</v>
          </cell>
          <cell r="HV2017">
            <v>25.057000000000006</v>
          </cell>
          <cell r="HW2017">
            <v>48.595800000000011</v>
          </cell>
          <cell r="HX2017">
            <v>5.1679999999999993</v>
          </cell>
          <cell r="HY2017">
            <v>11.516999999999987</v>
          </cell>
          <cell r="HZ2017">
            <v>1.1340000000000003</v>
          </cell>
          <cell r="IA2017">
            <v>2.7889999999999975</v>
          </cell>
          <cell r="IB2017">
            <v>1.4804000000000002</v>
          </cell>
          <cell r="IC2017">
            <v>5.4319999999999986</v>
          </cell>
          <cell r="ID2017">
            <v>3.1519999999999899</v>
          </cell>
          <cell r="IE2017">
            <v>6.4619999999999997</v>
          </cell>
          <cell r="IF2017">
            <v>2.8149999999999977</v>
          </cell>
          <cell r="IG2017">
            <v>3.5380000000000025</v>
          </cell>
          <cell r="IH2017">
            <v>2.9229999999999965</v>
          </cell>
          <cell r="II2017">
            <v>2.3279999999999967</v>
          </cell>
          <cell r="IJ2017">
            <v>28.836000000000002</v>
          </cell>
          <cell r="IK2017">
            <v>213.22100000000017</v>
          </cell>
          <cell r="IL2017">
            <v>8.4250000000000025</v>
          </cell>
          <cell r="IM2017">
            <v>8.4380000000000273</v>
          </cell>
        </row>
        <row r="2018">
          <cell r="A2018">
            <v>43655</v>
          </cell>
          <cell r="B2018">
            <v>9</v>
          </cell>
          <cell r="C2018">
            <v>7</v>
          </cell>
          <cell r="D2018">
            <v>2019</v>
          </cell>
          <cell r="E2018" t="str">
            <v>972019</v>
          </cell>
          <cell r="F2018">
            <v>279.08999999999997</v>
          </cell>
          <cell r="G2018">
            <v>260.20999999999998</v>
          </cell>
          <cell r="H2018">
            <v>38.313000000000002</v>
          </cell>
          <cell r="I2018">
            <v>0.09</v>
          </cell>
          <cell r="J2018">
            <v>1.579</v>
          </cell>
          <cell r="K2018">
            <v>339.14</v>
          </cell>
          <cell r="M2018">
            <v>64.697999999999993</v>
          </cell>
          <cell r="N2018">
            <v>2.8000000000000001E-2</v>
          </cell>
          <cell r="O2018">
            <v>0.30199999999999999</v>
          </cell>
          <cell r="P2018">
            <v>360.54700000000003</v>
          </cell>
          <cell r="R2018">
            <v>55.009</v>
          </cell>
          <cell r="S2018">
            <v>8.0000000000000002E-3</v>
          </cell>
          <cell r="T2018">
            <v>1.218</v>
          </cell>
          <cell r="U2018">
            <v>157.53</v>
          </cell>
          <cell r="W2018">
            <v>568.9</v>
          </cell>
          <cell r="X2018">
            <v>0.9</v>
          </cell>
          <cell r="AC2018">
            <v>4.8</v>
          </cell>
          <cell r="AD2018">
            <v>103.09</v>
          </cell>
          <cell r="AF2018">
            <v>159.35</v>
          </cell>
          <cell r="AG2018">
            <v>1.3261000000000001</v>
          </cell>
          <cell r="AH2018">
            <v>1.3</v>
          </cell>
          <cell r="AI2018">
            <v>34.270000000000003</v>
          </cell>
          <cell r="AJ2018">
            <v>17.059999999999999</v>
          </cell>
          <cell r="AK2018">
            <v>59.34</v>
          </cell>
          <cell r="AL2018">
            <v>0</v>
          </cell>
          <cell r="AM2018">
            <v>0.7</v>
          </cell>
          <cell r="AN2018">
            <v>213.36</v>
          </cell>
          <cell r="AP2018">
            <v>43.530999999999999</v>
          </cell>
          <cell r="AQ2018">
            <v>0</v>
          </cell>
          <cell r="AR2018">
            <v>4.4999999999999998E-2</v>
          </cell>
          <cell r="AS2018">
            <v>197.23</v>
          </cell>
          <cell r="AU2018">
            <v>31.84</v>
          </cell>
          <cell r="AV2018">
            <v>0</v>
          </cell>
          <cell r="AW2018">
            <v>0.13899999999999998</v>
          </cell>
          <cell r="AX2018">
            <v>219.56</v>
          </cell>
          <cell r="AZ2018">
            <v>91.626999999999995</v>
          </cell>
          <cell r="BA2018">
            <v>0.29199999999999998</v>
          </cell>
          <cell r="BB2018">
            <v>0.28499999999999998</v>
          </cell>
          <cell r="BC2018">
            <v>181.14</v>
          </cell>
          <cell r="BE2018">
            <v>251.41</v>
          </cell>
          <cell r="BF2018">
            <v>0</v>
          </cell>
          <cell r="BG2018">
            <v>0</v>
          </cell>
          <cell r="BH2018">
            <v>6.6420000000000003</v>
          </cell>
          <cell r="BI2018">
            <v>1.48</v>
          </cell>
          <cell r="BJ2018">
            <v>1.4570000000000001</v>
          </cell>
          <cell r="BK2018">
            <v>251.55</v>
          </cell>
          <cell r="BM2018">
            <v>23.38</v>
          </cell>
          <cell r="BN2018">
            <v>0.104</v>
          </cell>
          <cell r="BO2018">
            <v>0</v>
          </cell>
          <cell r="BP2018">
            <v>271.72000000000003</v>
          </cell>
          <cell r="BQ2018" t="str">
            <v>-</v>
          </cell>
          <cell r="BR2018">
            <v>164.98699999999999</v>
          </cell>
          <cell r="BS2018">
            <v>0.19600000000000001</v>
          </cell>
          <cell r="BT2018">
            <v>0.432</v>
          </cell>
          <cell r="BU2018">
            <v>7.4757999999999996</v>
          </cell>
          <cell r="BV2018">
            <v>233.74</v>
          </cell>
          <cell r="BX2018">
            <v>28.510999999999999</v>
          </cell>
          <cell r="BY2018">
            <v>0.02</v>
          </cell>
          <cell r="BZ2018">
            <v>0.34300000000000003</v>
          </cell>
          <cell r="CA2018">
            <v>80.277000000000001</v>
          </cell>
          <cell r="CC2018">
            <v>69.2</v>
          </cell>
          <cell r="CD2018">
            <v>0</v>
          </cell>
          <cell r="CE2018">
            <v>5.4432000000000001E-2</v>
          </cell>
          <cell r="CF2018">
            <v>145.84</v>
          </cell>
          <cell r="CH2018">
            <v>38.01</v>
          </cell>
          <cell r="CI2018">
            <v>0</v>
          </cell>
          <cell r="CJ2018">
            <v>0</v>
          </cell>
          <cell r="CK2018">
            <v>50.31</v>
          </cell>
          <cell r="CM2018">
            <v>194.13</v>
          </cell>
          <cell r="CN2018">
            <v>1.329</v>
          </cell>
          <cell r="CO2018">
            <v>0.248</v>
          </cell>
          <cell r="CP2018">
            <v>55.66</v>
          </cell>
          <cell r="CR2018">
            <v>56.96</v>
          </cell>
          <cell r="CS2018">
            <v>0.42</v>
          </cell>
          <cell r="CT2018">
            <v>0.3</v>
          </cell>
          <cell r="CU2018">
            <v>56.54</v>
          </cell>
          <cell r="CW2018">
            <v>33.44</v>
          </cell>
          <cell r="CX2018">
            <v>0.69184800000000002</v>
          </cell>
          <cell r="CY2018">
            <v>4.3200000000000002E-2</v>
          </cell>
          <cell r="CZ2018">
            <v>6.1367999999999999E-2</v>
          </cell>
          <cell r="DA2018">
            <v>0.10456799999999999</v>
          </cell>
          <cell r="DB2018">
            <v>41.49</v>
          </cell>
          <cell r="DD2018">
            <v>95.323999999999998</v>
          </cell>
          <cell r="DE2018">
            <v>0.36199999999999999</v>
          </cell>
          <cell r="DF2018">
            <v>0</v>
          </cell>
          <cell r="DG2018">
            <v>47.8</v>
          </cell>
          <cell r="DI2018">
            <v>30.202999999999999</v>
          </cell>
          <cell r="DJ2018">
            <v>0.224</v>
          </cell>
          <cell r="DK2018">
            <v>0</v>
          </cell>
          <cell r="DL2018">
            <v>44.82</v>
          </cell>
          <cell r="DN2018">
            <v>28.648</v>
          </cell>
          <cell r="DO2018">
            <v>2.8000000000000001E-2</v>
          </cell>
          <cell r="DP2018">
            <v>0.375</v>
          </cell>
          <cell r="DQ2018">
            <v>31.14</v>
          </cell>
          <cell r="DS2018">
            <v>124.89</v>
          </cell>
          <cell r="DT2018">
            <v>0.56000000000000005</v>
          </cell>
          <cell r="DU2018">
            <v>0.71</v>
          </cell>
          <cell r="DV2018">
            <v>24.24</v>
          </cell>
          <cell r="DX2018">
            <v>41.914000000000001</v>
          </cell>
          <cell r="DY2018">
            <v>0.27500000000000002</v>
          </cell>
          <cell r="EE2018">
            <v>0.27500000000000002</v>
          </cell>
          <cell r="EF2018">
            <v>61.02</v>
          </cell>
          <cell r="EH2018">
            <v>6.1139999999999999</v>
          </cell>
          <cell r="EI2018">
            <v>8.7999999999999995E-2</v>
          </cell>
          <cell r="EM2018">
            <v>4.2000000000000003E-2</v>
          </cell>
          <cell r="EN2018">
            <v>20.84</v>
          </cell>
          <cell r="EP2018">
            <v>3.778</v>
          </cell>
          <cell r="EQ2018">
            <v>4.0000000000000001E-3</v>
          </cell>
          <cell r="ER2018">
            <v>1.6E-2</v>
          </cell>
          <cell r="ES2018">
            <v>42.73</v>
          </cell>
          <cell r="EU2018">
            <v>9.2349999999999994</v>
          </cell>
          <cell r="EV2018">
            <v>0</v>
          </cell>
          <cell r="EX2018">
            <v>0.01</v>
          </cell>
          <cell r="EY2018">
            <v>57.03</v>
          </cell>
          <cell r="FA2018">
            <v>3.024</v>
          </cell>
          <cell r="FB2018">
            <v>2.5999999999999999E-2</v>
          </cell>
          <cell r="FC2018">
            <v>3.4000000000000002E-2</v>
          </cell>
          <cell r="FD2018">
            <v>60.68</v>
          </cell>
          <cell r="FF2018">
            <v>1.5009999999999999</v>
          </cell>
          <cell r="FG2018">
            <v>1.4E-2</v>
          </cell>
          <cell r="FH2018">
            <v>0.02</v>
          </cell>
          <cell r="FI2018">
            <v>73.3</v>
          </cell>
          <cell r="FK2018">
            <v>3.202</v>
          </cell>
          <cell r="FL2018">
            <v>0</v>
          </cell>
          <cell r="FM2018">
            <v>1.4E-2</v>
          </cell>
          <cell r="FN2018">
            <v>36.78</v>
          </cell>
          <cell r="FP2018">
            <v>65.290000000000006</v>
          </cell>
          <cell r="FQ2018">
            <v>0.18</v>
          </cell>
          <cell r="FR2018">
            <v>0</v>
          </cell>
          <cell r="FU2018">
            <v>36.5</v>
          </cell>
          <cell r="FV2018">
            <v>0.20200000000000001</v>
          </cell>
          <cell r="FW2018">
            <v>0.20200000000000001</v>
          </cell>
          <cell r="GB2018">
            <v>0</v>
          </cell>
          <cell r="GD2018">
            <v>182.9361000000001</v>
          </cell>
          <cell r="GE2018">
            <v>237.37000000000023</v>
          </cell>
          <cell r="GF2018">
            <v>28.138199999999973</v>
          </cell>
          <cell r="GG2018">
            <v>134.04399999999998</v>
          </cell>
          <cell r="GH2018">
            <v>29.034000000000002</v>
          </cell>
          <cell r="GI2018">
            <v>110.62200000000011</v>
          </cell>
          <cell r="GJ2018">
            <v>218.86999999999998</v>
          </cell>
          <cell r="GK2018">
            <v>746.26999999999987</v>
          </cell>
          <cell r="GL2018">
            <v>75.49579700000001</v>
          </cell>
          <cell r="GM2018">
            <v>529.25599999999883</v>
          </cell>
          <cell r="GN2018">
            <v>0.59000000000000008</v>
          </cell>
          <cell r="GO2018">
            <v>380.22800000000086</v>
          </cell>
          <cell r="GP2018">
            <v>8.6740000000000013</v>
          </cell>
          <cell r="GQ2018">
            <v>20.007000000000058</v>
          </cell>
          <cell r="GR2018">
            <v>12.929</v>
          </cell>
          <cell r="GS2018">
            <v>36.816999999999986</v>
          </cell>
          <cell r="GT2018">
            <v>13.870300000000002</v>
          </cell>
          <cell r="GU2018">
            <v>54.599499999999949</v>
          </cell>
          <cell r="GV2018">
            <v>43.306999999999988</v>
          </cell>
          <cell r="GW2018">
            <v>193.49100000000001</v>
          </cell>
          <cell r="GX2018">
            <v>11.413599999999994</v>
          </cell>
          <cell r="GY2018">
            <v>53.422200000000018</v>
          </cell>
          <cell r="GZ2018">
            <v>17.869699999999998</v>
          </cell>
          <cell r="HA2018">
            <v>57.419999999999916</v>
          </cell>
          <cell r="HB2018">
            <v>6.3099999999999969</v>
          </cell>
          <cell r="HC2018">
            <v>10.414999999999997</v>
          </cell>
          <cell r="HD2018">
            <v>23.147423999999997</v>
          </cell>
          <cell r="HE2018">
            <v>20.736575999999896</v>
          </cell>
          <cell r="HF2018">
            <v>2.3700000000000006</v>
          </cell>
          <cell r="HG2018">
            <v>6.0000000000000044</v>
          </cell>
          <cell r="HH2018">
            <v>71.360000000000014</v>
          </cell>
          <cell r="HI2018">
            <v>201.64499999999944</v>
          </cell>
          <cell r="HJ2018">
            <v>19.71</v>
          </cell>
          <cell r="HK2018">
            <v>249.95000000000013</v>
          </cell>
          <cell r="HL2018">
            <v>24.854124999999996</v>
          </cell>
          <cell r="HM2018">
            <v>172.81565200000034</v>
          </cell>
          <cell r="HN2018">
            <v>62.463599999999985</v>
          </cell>
          <cell r="HO2018">
            <v>34.685000000000009</v>
          </cell>
          <cell r="HP2018">
            <v>25.404000000000003</v>
          </cell>
          <cell r="HQ2018">
            <v>17.346000000000004</v>
          </cell>
          <cell r="HR2018">
            <v>40.560300000000012</v>
          </cell>
          <cell r="HS2018">
            <v>49.638999999999974</v>
          </cell>
          <cell r="HT2018">
            <v>61.47999999999999</v>
          </cell>
          <cell r="HU2018">
            <v>133.00000000000009</v>
          </cell>
          <cell r="HV2018">
            <v>25.332000000000004</v>
          </cell>
          <cell r="HW2018">
            <v>48.87080000000001</v>
          </cell>
          <cell r="HX2018">
            <v>5.2559999999999993</v>
          </cell>
          <cell r="HY2018">
            <v>11.558999999999987</v>
          </cell>
          <cell r="HZ2018">
            <v>1.1380000000000003</v>
          </cell>
          <cell r="IA2018">
            <v>2.8049999999999975</v>
          </cell>
          <cell r="IB2018">
            <v>1.4804000000000002</v>
          </cell>
          <cell r="IC2018">
            <v>5.4419999999999984</v>
          </cell>
          <cell r="ID2018">
            <v>3.1779999999999897</v>
          </cell>
          <cell r="IE2018">
            <v>6.4959999999999996</v>
          </cell>
          <cell r="IF2018">
            <v>2.8289999999999975</v>
          </cell>
          <cell r="IG2018">
            <v>3.5580000000000025</v>
          </cell>
          <cell r="IH2018">
            <v>2.9229999999999965</v>
          </cell>
          <cell r="II2018">
            <v>2.3419999999999965</v>
          </cell>
          <cell r="IJ2018">
            <v>29.016000000000002</v>
          </cell>
          <cell r="IK2018">
            <v>213.22100000000017</v>
          </cell>
          <cell r="IL2018">
            <v>8.6270000000000024</v>
          </cell>
          <cell r="IM2018">
            <v>8.6400000000000272</v>
          </cell>
        </row>
        <row r="2019">
          <cell r="A2019">
            <v>43656</v>
          </cell>
          <cell r="B2019">
            <v>10</v>
          </cell>
          <cell r="C2019">
            <v>7</v>
          </cell>
          <cell r="D2019">
            <v>2019</v>
          </cell>
          <cell r="E2019" t="str">
            <v>1072019</v>
          </cell>
          <cell r="F2019">
            <v>278.91000000000003</v>
          </cell>
          <cell r="G2019">
            <v>260.20999999999998</v>
          </cell>
          <cell r="H2019">
            <v>37.003</v>
          </cell>
          <cell r="I2019">
            <v>0.23699999999999999</v>
          </cell>
          <cell r="J2019">
            <v>1.5469999999999999</v>
          </cell>
          <cell r="K2019">
            <v>339.08</v>
          </cell>
          <cell r="M2019">
            <v>64.287000000000006</v>
          </cell>
          <cell r="N2019">
            <v>0</v>
          </cell>
          <cell r="O2019">
            <v>0.30199999999999999</v>
          </cell>
          <cell r="P2019">
            <v>360.31200000000001</v>
          </cell>
          <cell r="R2019">
            <v>53.716000000000001</v>
          </cell>
          <cell r="S2019">
            <v>8.0000000000000002E-3</v>
          </cell>
          <cell r="T2019">
            <v>1.2689999999999999</v>
          </cell>
          <cell r="U2019">
            <v>157.49</v>
          </cell>
          <cell r="W2019">
            <v>563.70000000000005</v>
          </cell>
          <cell r="X2019">
            <v>0</v>
          </cell>
          <cell r="AC2019">
            <v>5.2</v>
          </cell>
          <cell r="AD2019">
            <v>103.03</v>
          </cell>
          <cell r="AF2019">
            <v>158.44999999999999</v>
          </cell>
          <cell r="AG2019">
            <v>0.42499999999999999</v>
          </cell>
          <cell r="AH2019">
            <v>1.3</v>
          </cell>
          <cell r="AI2019">
            <v>34.24</v>
          </cell>
          <cell r="AJ2019">
            <v>17.059999999999999</v>
          </cell>
          <cell r="AK2019">
            <v>58.08</v>
          </cell>
          <cell r="AL2019">
            <v>0</v>
          </cell>
          <cell r="AM2019">
            <v>0.7</v>
          </cell>
          <cell r="AN2019">
            <v>213.36</v>
          </cell>
          <cell r="AP2019">
            <v>43.530999999999999</v>
          </cell>
          <cell r="AQ2019">
            <v>9.9000000000000005E-2</v>
          </cell>
          <cell r="AR2019">
            <v>4.4999999999999998E-2</v>
          </cell>
          <cell r="AS2019">
            <v>197.23</v>
          </cell>
          <cell r="AU2019">
            <v>31.678000000000001</v>
          </cell>
          <cell r="AV2019">
            <v>0</v>
          </cell>
          <cell r="AW2019">
            <v>0.124</v>
          </cell>
          <cell r="AX2019">
            <v>219.55</v>
          </cell>
          <cell r="AZ2019">
            <v>91.436999999999998</v>
          </cell>
          <cell r="BA2019">
            <v>0.20599999999999999</v>
          </cell>
          <cell r="BB2019">
            <v>0.28499999999999998</v>
          </cell>
          <cell r="BC2019">
            <v>181.11</v>
          </cell>
          <cell r="BE2019">
            <v>249.71</v>
          </cell>
          <cell r="BF2019">
            <v>0</v>
          </cell>
          <cell r="BG2019">
            <v>0</v>
          </cell>
          <cell r="BH2019">
            <v>6.3029999999999999</v>
          </cell>
          <cell r="BI2019">
            <v>10.667</v>
          </cell>
          <cell r="BJ2019">
            <v>1.8540000000000001</v>
          </cell>
          <cell r="BK2019">
            <v>251.56</v>
          </cell>
          <cell r="BM2019">
            <v>23.42</v>
          </cell>
          <cell r="BN2019">
            <v>0.06</v>
          </cell>
          <cell r="BO2019">
            <v>0</v>
          </cell>
          <cell r="BP2019">
            <v>271.67</v>
          </cell>
          <cell r="BQ2019" t="str">
            <v>-</v>
          </cell>
          <cell r="BR2019">
            <v>164.608</v>
          </cell>
          <cell r="BS2019">
            <v>0.245</v>
          </cell>
          <cell r="BT2019">
            <v>0.432</v>
          </cell>
          <cell r="BU2019">
            <v>8.2140000000000004</v>
          </cell>
          <cell r="BV2019">
            <v>233.7</v>
          </cell>
          <cell r="BX2019">
            <v>28.161999999999999</v>
          </cell>
          <cell r="BY2019">
            <v>0.03</v>
          </cell>
          <cell r="BZ2019">
            <v>0.34100000000000003</v>
          </cell>
          <cell r="CA2019">
            <v>80.271000000000001</v>
          </cell>
          <cell r="CC2019">
            <v>69.099999999999994</v>
          </cell>
          <cell r="CD2019">
            <v>0</v>
          </cell>
          <cell r="CE2019">
            <v>5.4432000000000001E-2</v>
          </cell>
          <cell r="CF2019">
            <v>145.84</v>
          </cell>
          <cell r="CH2019">
            <v>38.01</v>
          </cell>
          <cell r="CI2019">
            <v>0</v>
          </cell>
          <cell r="CJ2019">
            <v>0</v>
          </cell>
          <cell r="CK2019">
            <v>50.35</v>
          </cell>
          <cell r="CM2019">
            <v>195</v>
          </cell>
          <cell r="CN2019">
            <v>1.115</v>
          </cell>
          <cell r="CO2019">
            <v>0.248</v>
          </cell>
          <cell r="CP2019">
            <v>55.68</v>
          </cell>
          <cell r="CR2019">
            <v>57.34</v>
          </cell>
          <cell r="CS2019">
            <v>0.8</v>
          </cell>
          <cell r="CT2019">
            <v>0.3</v>
          </cell>
          <cell r="CU2019">
            <v>56.76</v>
          </cell>
          <cell r="CW2019">
            <v>33.89</v>
          </cell>
          <cell r="CX2019">
            <v>0.51731199999999999</v>
          </cell>
          <cell r="CY2019">
            <v>4.3200000000000002E-2</v>
          </cell>
          <cell r="CZ2019">
            <v>6.1367999999999999E-2</v>
          </cell>
          <cell r="DA2019">
            <v>0.10456799999999999</v>
          </cell>
          <cell r="DB2019">
            <v>41.5</v>
          </cell>
          <cell r="DD2019">
            <v>95.489000000000004</v>
          </cell>
          <cell r="DE2019">
            <v>0.17199999999999999</v>
          </cell>
          <cell r="DF2019">
            <v>0</v>
          </cell>
          <cell r="DG2019">
            <v>47.79</v>
          </cell>
          <cell r="DI2019">
            <v>30.14</v>
          </cell>
          <cell r="DJ2019">
            <v>0.221</v>
          </cell>
          <cell r="DK2019">
            <v>0</v>
          </cell>
          <cell r="DL2019">
            <v>44.75</v>
          </cell>
          <cell r="DN2019">
            <v>28.021999999999998</v>
          </cell>
          <cell r="DO2019">
            <v>0.253</v>
          </cell>
          <cell r="DP2019">
            <v>0.56499999999999995</v>
          </cell>
          <cell r="DQ2019">
            <v>31.12</v>
          </cell>
          <cell r="DS2019">
            <v>124.36</v>
          </cell>
          <cell r="DT2019">
            <v>0.34</v>
          </cell>
          <cell r="DU2019">
            <v>0.71</v>
          </cell>
          <cell r="DV2019">
            <v>24.28</v>
          </cell>
          <cell r="DX2019">
            <v>42.29</v>
          </cell>
          <cell r="DY2019">
            <v>0.11</v>
          </cell>
          <cell r="EE2019">
            <v>0.27100000000000002</v>
          </cell>
          <cell r="EF2019">
            <v>61.02</v>
          </cell>
          <cell r="EH2019">
            <v>6.1139999999999999</v>
          </cell>
          <cell r="EI2019">
            <v>4.2000000000000003E-2</v>
          </cell>
          <cell r="EM2019">
            <v>4.2000000000000003E-2</v>
          </cell>
          <cell r="EN2019">
            <v>20.83</v>
          </cell>
          <cell r="EP2019">
            <v>3.766</v>
          </cell>
          <cell r="EQ2019">
            <v>3.0000000000000001E-3</v>
          </cell>
          <cell r="ER2019">
            <v>1.4999999999999999E-2</v>
          </cell>
          <cell r="ES2019">
            <v>42.71</v>
          </cell>
          <cell r="EU2019">
            <v>9.1929999999999996</v>
          </cell>
          <cell r="EV2019">
            <v>0</v>
          </cell>
          <cell r="EX2019">
            <v>0.01</v>
          </cell>
          <cell r="EY2019">
            <v>57.02</v>
          </cell>
          <cell r="FA2019">
            <v>3.016</v>
          </cell>
          <cell r="FB2019">
            <v>2.5999999999999999E-2</v>
          </cell>
          <cell r="FC2019">
            <v>3.4000000000000002E-2</v>
          </cell>
          <cell r="FD2019">
            <v>60.65</v>
          </cell>
          <cell r="FF2019">
            <v>1.484</v>
          </cell>
          <cell r="FG2019">
            <v>3.0000000000000001E-3</v>
          </cell>
          <cell r="FH2019">
            <v>0.02</v>
          </cell>
          <cell r="FI2019">
            <v>73.319999999999993</v>
          </cell>
          <cell r="FK2019">
            <v>3.2189999999999999</v>
          </cell>
          <cell r="FL2019">
            <v>3.1E-2</v>
          </cell>
          <cell r="FM2019">
            <v>1.4E-2</v>
          </cell>
          <cell r="FN2019">
            <v>36.79</v>
          </cell>
          <cell r="FP2019">
            <v>65.430000000000007</v>
          </cell>
          <cell r="FQ2019">
            <v>0.18</v>
          </cell>
          <cell r="FR2019">
            <v>0</v>
          </cell>
          <cell r="FU2019">
            <v>36.340000000000003</v>
          </cell>
          <cell r="FV2019">
            <v>0.13500000000000001</v>
          </cell>
          <cell r="FW2019">
            <v>0.29499999999999998</v>
          </cell>
          <cell r="GB2019">
            <v>0</v>
          </cell>
          <cell r="GD2019">
            <v>183.17310000000009</v>
          </cell>
          <cell r="GE2019">
            <v>238.91700000000023</v>
          </cell>
          <cell r="GF2019">
            <v>28.138199999999973</v>
          </cell>
          <cell r="GG2019">
            <v>134.34599999999998</v>
          </cell>
          <cell r="GH2019">
            <v>29.042000000000002</v>
          </cell>
          <cell r="GI2019">
            <v>111.89100000000012</v>
          </cell>
          <cell r="GJ2019">
            <v>218.86999999999998</v>
          </cell>
          <cell r="GK2019">
            <v>751.46999999999991</v>
          </cell>
          <cell r="GL2019">
            <v>75.920797000000007</v>
          </cell>
          <cell r="GM2019">
            <v>530.55599999999879</v>
          </cell>
          <cell r="GN2019">
            <v>0.59000000000000008</v>
          </cell>
          <cell r="GO2019">
            <v>380.92800000000085</v>
          </cell>
          <cell r="GP2019">
            <v>8.7730000000000015</v>
          </cell>
          <cell r="GQ2019">
            <v>20.05200000000006</v>
          </cell>
          <cell r="GR2019">
            <v>12.929</v>
          </cell>
          <cell r="GS2019">
            <v>36.940999999999988</v>
          </cell>
          <cell r="GT2019">
            <v>14.076300000000002</v>
          </cell>
          <cell r="GU2019">
            <v>54.884499999999946</v>
          </cell>
          <cell r="GV2019">
            <v>43.306999999999988</v>
          </cell>
          <cell r="GW2019">
            <v>195.34500000000003</v>
          </cell>
          <cell r="GX2019">
            <v>11.473599999999994</v>
          </cell>
          <cell r="GY2019">
            <v>53.422200000000018</v>
          </cell>
          <cell r="GZ2019">
            <v>18.114699999999999</v>
          </cell>
          <cell r="HA2019">
            <v>57.851999999999919</v>
          </cell>
          <cell r="HB2019">
            <v>6.3399999999999972</v>
          </cell>
          <cell r="HC2019">
            <v>10.755999999999997</v>
          </cell>
          <cell r="HD2019">
            <v>23.147423999999997</v>
          </cell>
          <cell r="HE2019">
            <v>20.791007999999895</v>
          </cell>
          <cell r="HF2019">
            <v>2.3700000000000006</v>
          </cell>
          <cell r="HG2019">
            <v>6.0000000000000044</v>
          </cell>
          <cell r="HH2019">
            <v>72.475000000000009</v>
          </cell>
          <cell r="HI2019">
            <v>201.89299999999943</v>
          </cell>
          <cell r="HJ2019">
            <v>20.51</v>
          </cell>
          <cell r="HK2019">
            <v>250.25000000000014</v>
          </cell>
          <cell r="HL2019">
            <v>25.371436999999997</v>
          </cell>
          <cell r="HM2019">
            <v>172.92022000000034</v>
          </cell>
          <cell r="HN2019">
            <v>62.635599999999982</v>
          </cell>
          <cell r="HO2019">
            <v>34.685000000000009</v>
          </cell>
          <cell r="HP2019">
            <v>25.625000000000004</v>
          </cell>
          <cell r="HQ2019">
            <v>17.346000000000004</v>
          </cell>
          <cell r="HR2019">
            <v>40.813300000000012</v>
          </cell>
          <cell r="HS2019">
            <v>50.203999999999972</v>
          </cell>
          <cell r="HT2019">
            <v>61.819999999999993</v>
          </cell>
          <cell r="HU2019">
            <v>133.71000000000009</v>
          </cell>
          <cell r="HV2019">
            <v>25.442000000000004</v>
          </cell>
          <cell r="HW2019">
            <v>49.141800000000011</v>
          </cell>
          <cell r="HX2019">
            <v>5.2979999999999992</v>
          </cell>
          <cell r="HY2019">
            <v>11.600999999999987</v>
          </cell>
          <cell r="HZ2019">
            <v>1.1410000000000002</v>
          </cell>
          <cell r="IA2019">
            <v>2.8199999999999976</v>
          </cell>
          <cell r="IB2019">
            <v>1.4804000000000002</v>
          </cell>
          <cell r="IC2019">
            <v>5.4519999999999982</v>
          </cell>
          <cell r="ID2019">
            <v>3.2039999999999895</v>
          </cell>
          <cell r="IE2019">
            <v>6.5299999999999994</v>
          </cell>
          <cell r="IF2019">
            <v>2.8319999999999976</v>
          </cell>
          <cell r="IG2019">
            <v>3.5780000000000025</v>
          </cell>
          <cell r="IH2019">
            <v>2.9539999999999966</v>
          </cell>
          <cell r="II2019">
            <v>2.3559999999999963</v>
          </cell>
          <cell r="IJ2019">
            <v>29.196000000000002</v>
          </cell>
          <cell r="IK2019">
            <v>213.22100000000017</v>
          </cell>
          <cell r="IL2019">
            <v>8.7620000000000022</v>
          </cell>
          <cell r="IM2019">
            <v>8.9350000000000271</v>
          </cell>
        </row>
        <row r="2020">
          <cell r="A2020">
            <v>43657</v>
          </cell>
          <cell r="B2020">
            <v>11</v>
          </cell>
          <cell r="C2020">
            <v>7</v>
          </cell>
          <cell r="D2020">
            <v>2019</v>
          </cell>
          <cell r="E2020" t="str">
            <v>1172019</v>
          </cell>
          <cell r="F2020">
            <v>278.7</v>
          </cell>
          <cell r="G2020">
            <v>260.20999999999998</v>
          </cell>
          <cell r="H2020">
            <v>35.590000000000003</v>
          </cell>
          <cell r="I2020">
            <v>9.7000000000000003E-2</v>
          </cell>
          <cell r="J2020">
            <v>1.51</v>
          </cell>
          <cell r="K2020">
            <v>339.04</v>
          </cell>
          <cell r="M2020">
            <v>64.013999999999996</v>
          </cell>
          <cell r="N2020">
            <v>2.8000000000000001E-2</v>
          </cell>
          <cell r="O2020">
            <v>0.30099999999999999</v>
          </cell>
          <cell r="P2020">
            <v>360.09</v>
          </cell>
          <cell r="R2020">
            <v>52.494999999999997</v>
          </cell>
          <cell r="S2020">
            <v>4.2999999999999997E-2</v>
          </cell>
          <cell r="T2020">
            <v>1.232</v>
          </cell>
          <cell r="U2020">
            <v>157.44999999999999</v>
          </cell>
          <cell r="W2020">
            <v>558.5</v>
          </cell>
          <cell r="X2020">
            <v>0.06</v>
          </cell>
          <cell r="AC2020">
            <v>5.2560000000000002</v>
          </cell>
          <cell r="AD2020">
            <v>102.99</v>
          </cell>
          <cell r="AF2020">
            <v>157.88</v>
          </cell>
          <cell r="AG2020">
            <v>0.72599999999999998</v>
          </cell>
          <cell r="AH2020">
            <v>1.3</v>
          </cell>
          <cell r="AI2020">
            <v>34.21</v>
          </cell>
          <cell r="AJ2020">
            <v>17.059999999999999</v>
          </cell>
          <cell r="AK2020">
            <v>56.82</v>
          </cell>
          <cell r="AL2020">
            <v>0</v>
          </cell>
          <cell r="AM2020">
            <v>0.7</v>
          </cell>
          <cell r="AN2020">
            <v>213.35</v>
          </cell>
          <cell r="AP2020">
            <v>43.43</v>
          </cell>
          <cell r="AQ2020">
            <v>0</v>
          </cell>
          <cell r="AR2020">
            <v>4.4999999999999998E-2</v>
          </cell>
          <cell r="AS2020">
            <v>197.21</v>
          </cell>
          <cell r="AU2020">
            <v>31.516999999999999</v>
          </cell>
          <cell r="AV2020">
            <v>0</v>
          </cell>
          <cell r="AW2020">
            <v>0.13899999999999998</v>
          </cell>
          <cell r="AX2020">
            <v>219.54</v>
          </cell>
          <cell r="AZ2020">
            <v>91.247</v>
          </cell>
          <cell r="BA2020">
            <v>0.18</v>
          </cell>
          <cell r="BB2020">
            <v>0.26</v>
          </cell>
          <cell r="BC2020">
            <v>181.07</v>
          </cell>
          <cell r="BE2020">
            <v>247.45</v>
          </cell>
          <cell r="BF2020">
            <v>0</v>
          </cell>
          <cell r="BG2020">
            <v>6.2770000000000001</v>
          </cell>
          <cell r="BH2020">
            <v>10.667</v>
          </cell>
          <cell r="BI2020">
            <v>1.4650000000000001</v>
          </cell>
          <cell r="BJ2020">
            <v>2.14</v>
          </cell>
          <cell r="BK2020">
            <v>251.57</v>
          </cell>
          <cell r="BM2020">
            <v>23.47</v>
          </cell>
          <cell r="BN2020">
            <v>6.0999999999999999E-2</v>
          </cell>
          <cell r="BO2020">
            <v>0</v>
          </cell>
          <cell r="BP2020">
            <v>271.69</v>
          </cell>
          <cell r="BQ2020" t="str">
            <v>-</v>
          </cell>
          <cell r="BR2020">
            <v>164.06200000000001</v>
          </cell>
          <cell r="BS2020">
            <v>8.1000000000000003E-2</v>
          </cell>
          <cell r="BT2020">
            <v>0.432</v>
          </cell>
          <cell r="BU2020">
            <v>0.99199999999999999</v>
          </cell>
          <cell r="BV2020">
            <v>233.66</v>
          </cell>
          <cell r="BX2020">
            <v>27.812999999999999</v>
          </cell>
          <cell r="BY2020">
            <v>2.5999999999999999E-2</v>
          </cell>
          <cell r="BZ2020">
            <v>0.34</v>
          </cell>
          <cell r="CA2020">
            <v>80.263999999999996</v>
          </cell>
          <cell r="CC2020">
            <v>69</v>
          </cell>
          <cell r="CD2020">
            <v>0</v>
          </cell>
          <cell r="CE2020">
            <v>5.4432000000000001E-2</v>
          </cell>
          <cell r="CF2020">
            <v>145.84</v>
          </cell>
          <cell r="CH2020">
            <v>38.01</v>
          </cell>
          <cell r="CI2020">
            <v>0</v>
          </cell>
          <cell r="CJ2020">
            <v>0</v>
          </cell>
          <cell r="CK2020">
            <v>50.36</v>
          </cell>
          <cell r="CM2020">
            <v>195.22</v>
          </cell>
          <cell r="CN2020">
            <v>0.53700000000000003</v>
          </cell>
          <cell r="CO2020">
            <v>0.248</v>
          </cell>
          <cell r="CP2020">
            <v>55.67</v>
          </cell>
          <cell r="CR2020">
            <v>57.12</v>
          </cell>
          <cell r="CS2020">
            <v>0.2</v>
          </cell>
          <cell r="CT2020">
            <v>0.3</v>
          </cell>
          <cell r="CU2020">
            <v>56.93</v>
          </cell>
          <cell r="CW2020">
            <v>34.25</v>
          </cell>
          <cell r="CX2020">
            <v>0.469497</v>
          </cell>
          <cell r="CY2020">
            <v>4.3200000000000002E-2</v>
          </cell>
          <cell r="CZ2020">
            <v>6.1367999999999999E-2</v>
          </cell>
          <cell r="DA2020">
            <v>0.10456799999999999</v>
          </cell>
          <cell r="DB2020">
            <v>41.52</v>
          </cell>
          <cell r="DD2020">
            <v>95.819000000000003</v>
          </cell>
          <cell r="DE2020">
            <v>0.35699999999999998</v>
          </cell>
          <cell r="DF2020">
            <v>0</v>
          </cell>
          <cell r="DG2020">
            <v>47.77</v>
          </cell>
          <cell r="DI2020">
            <v>30.013000000000002</v>
          </cell>
          <cell r="DJ2020">
            <v>0.153</v>
          </cell>
          <cell r="DK2020">
            <v>0</v>
          </cell>
          <cell r="DL2020">
            <v>44.67</v>
          </cell>
          <cell r="DN2020">
            <v>27.314</v>
          </cell>
          <cell r="DO2020">
            <v>0.20100000000000001</v>
          </cell>
          <cell r="DP2020">
            <v>0.61299999999999999</v>
          </cell>
          <cell r="DQ2020">
            <v>31.09</v>
          </cell>
          <cell r="DS2020">
            <v>123.52</v>
          </cell>
          <cell r="DT2020">
            <v>0</v>
          </cell>
          <cell r="DU2020">
            <v>0.71</v>
          </cell>
          <cell r="DV2020">
            <v>24.3</v>
          </cell>
          <cell r="DX2020">
            <v>42.476999999999997</v>
          </cell>
          <cell r="DY2020">
            <v>0</v>
          </cell>
          <cell r="EE2020">
            <v>0.29199999999999998</v>
          </cell>
          <cell r="EF2020">
            <v>61</v>
          </cell>
          <cell r="EH2020">
            <v>6.0679999999999996</v>
          </cell>
          <cell r="EI2020">
            <v>4.2000000000000003E-2</v>
          </cell>
          <cell r="EM2020">
            <v>8.7999999999999995E-2</v>
          </cell>
          <cell r="EN2020">
            <v>20.82</v>
          </cell>
          <cell r="EP2020">
            <v>3.754</v>
          </cell>
          <cell r="EQ2020">
            <v>3.0000000000000001E-3</v>
          </cell>
          <cell r="ER2020">
            <v>1.4999999999999999E-2</v>
          </cell>
          <cell r="ES2020">
            <v>42.7</v>
          </cell>
          <cell r="EU2020">
            <v>9.173</v>
          </cell>
          <cell r="EV2020">
            <v>0</v>
          </cell>
          <cell r="EX2020">
            <v>0.01</v>
          </cell>
          <cell r="EY2020">
            <v>57.01</v>
          </cell>
          <cell r="FA2020">
            <v>3.008</v>
          </cell>
          <cell r="FB2020">
            <v>2.5999999999999999E-2</v>
          </cell>
          <cell r="FC2020">
            <v>3.4000000000000002E-2</v>
          </cell>
          <cell r="FD2020">
            <v>60.64</v>
          </cell>
          <cell r="FF2020">
            <v>1.478</v>
          </cell>
          <cell r="FG2020">
            <v>1.4E-2</v>
          </cell>
          <cell r="FH2020">
            <v>1.9E-2</v>
          </cell>
          <cell r="FI2020">
            <v>73.319999999999993</v>
          </cell>
          <cell r="FK2020">
            <v>3.2189999999999999</v>
          </cell>
          <cell r="FL2020">
            <v>1.4E-2</v>
          </cell>
          <cell r="FM2020">
            <v>1.4E-2</v>
          </cell>
          <cell r="FN2020">
            <v>36.799999999999997</v>
          </cell>
          <cell r="FP2020">
            <v>65.56</v>
          </cell>
          <cell r="FQ2020">
            <v>0.18</v>
          </cell>
          <cell r="FR2020">
            <v>0</v>
          </cell>
          <cell r="FU2020">
            <v>36.42</v>
          </cell>
          <cell r="FV2020">
            <v>0.375</v>
          </cell>
          <cell r="FW2020">
            <v>0.29499999999999998</v>
          </cell>
          <cell r="GB2020">
            <v>0</v>
          </cell>
          <cell r="GD2020">
            <v>183.2701000000001</v>
          </cell>
          <cell r="GE2020">
            <v>240.42700000000022</v>
          </cell>
          <cell r="GF2020">
            <v>28.166199999999971</v>
          </cell>
          <cell r="GG2020">
            <v>134.64699999999996</v>
          </cell>
          <cell r="GH2020">
            <v>29.085000000000001</v>
          </cell>
          <cell r="GI2020">
            <v>113.12300000000012</v>
          </cell>
          <cell r="GJ2020">
            <v>218.92999999999998</v>
          </cell>
          <cell r="GK2020">
            <v>756.72599999999989</v>
          </cell>
          <cell r="GL2020">
            <v>76.646797000000007</v>
          </cell>
          <cell r="GM2020">
            <v>531.85599999999874</v>
          </cell>
          <cell r="GN2020">
            <v>0.59000000000000008</v>
          </cell>
          <cell r="GO2020">
            <v>381.62800000000084</v>
          </cell>
          <cell r="GP2020">
            <v>8.7730000000000015</v>
          </cell>
          <cell r="GQ2020">
            <v>20.097000000000062</v>
          </cell>
          <cell r="GR2020">
            <v>12.929</v>
          </cell>
          <cell r="GS2020">
            <v>37.079999999999991</v>
          </cell>
          <cell r="GT2020">
            <v>14.256300000000001</v>
          </cell>
          <cell r="GU2020">
            <v>55.144499999999944</v>
          </cell>
          <cell r="GV2020">
            <v>43.306999999999988</v>
          </cell>
          <cell r="GW2020">
            <v>197.48500000000001</v>
          </cell>
          <cell r="GX2020">
            <v>11.534599999999994</v>
          </cell>
          <cell r="GY2020">
            <v>53.422200000000018</v>
          </cell>
          <cell r="GZ2020">
            <v>18.195699999999999</v>
          </cell>
          <cell r="HA2020">
            <v>58.283999999999921</v>
          </cell>
          <cell r="HB2020">
            <v>6.365999999999997</v>
          </cell>
          <cell r="HC2020">
            <v>11.095999999999997</v>
          </cell>
          <cell r="HD2020">
            <v>23.147423999999997</v>
          </cell>
          <cell r="HE2020">
            <v>20.845439999999893</v>
          </cell>
          <cell r="HF2020">
            <v>2.3700000000000006</v>
          </cell>
          <cell r="HG2020">
            <v>6.0000000000000044</v>
          </cell>
          <cell r="HH2020">
            <v>73.012000000000015</v>
          </cell>
          <cell r="HI2020">
            <v>202.14099999999942</v>
          </cell>
          <cell r="HJ2020">
            <v>20.71</v>
          </cell>
          <cell r="HK2020">
            <v>250.55000000000015</v>
          </cell>
          <cell r="HL2020">
            <v>25.840933999999997</v>
          </cell>
          <cell r="HM2020">
            <v>173.02478800000034</v>
          </cell>
          <cell r="HN2020">
            <v>62.992599999999982</v>
          </cell>
          <cell r="HO2020">
            <v>34.685000000000009</v>
          </cell>
          <cell r="HP2020">
            <v>25.778000000000002</v>
          </cell>
          <cell r="HQ2020">
            <v>17.346000000000004</v>
          </cell>
          <cell r="HR2020">
            <v>41.014300000000013</v>
          </cell>
          <cell r="HS2020">
            <v>50.816999999999972</v>
          </cell>
          <cell r="HT2020">
            <v>61.819999999999993</v>
          </cell>
          <cell r="HU2020">
            <v>134.4200000000001</v>
          </cell>
          <cell r="HV2020">
            <v>25.442000000000004</v>
          </cell>
          <cell r="HW2020">
            <v>49.433800000000012</v>
          </cell>
          <cell r="HX2020">
            <v>5.339999999999999</v>
          </cell>
          <cell r="HY2020">
            <v>11.688999999999986</v>
          </cell>
          <cell r="HZ2020">
            <v>1.1440000000000001</v>
          </cell>
          <cell r="IA2020">
            <v>2.8349999999999977</v>
          </cell>
          <cell r="IB2020">
            <v>1.4804000000000002</v>
          </cell>
          <cell r="IC2020">
            <v>5.461999999999998</v>
          </cell>
          <cell r="ID2020">
            <v>3.2299999999999893</v>
          </cell>
          <cell r="IE2020">
            <v>6.5639999999999992</v>
          </cell>
          <cell r="IF2020">
            <v>2.8459999999999974</v>
          </cell>
          <cell r="IG2020">
            <v>3.5970000000000026</v>
          </cell>
          <cell r="IH2020">
            <v>2.9679999999999964</v>
          </cell>
          <cell r="II2020">
            <v>2.3699999999999961</v>
          </cell>
          <cell r="IJ2020">
            <v>29.376000000000001</v>
          </cell>
          <cell r="IK2020">
            <v>213.22100000000017</v>
          </cell>
          <cell r="IL2020">
            <v>9.1370000000000022</v>
          </cell>
          <cell r="IM2020">
            <v>9.2300000000000271</v>
          </cell>
        </row>
        <row r="2021">
          <cell r="A2021">
            <v>43658</v>
          </cell>
          <cell r="B2021">
            <v>12</v>
          </cell>
          <cell r="C2021">
            <v>7</v>
          </cell>
          <cell r="D2021">
            <v>2019</v>
          </cell>
          <cell r="E2021" t="str">
            <v>1272019</v>
          </cell>
          <cell r="F2021">
            <v>278.53199999999998</v>
          </cell>
          <cell r="G2021">
            <v>260.2</v>
          </cell>
          <cell r="H2021">
            <v>34.46</v>
          </cell>
          <cell r="I2021">
            <v>0.34300000000000003</v>
          </cell>
          <cell r="J2021">
            <v>1.4730000000000001</v>
          </cell>
          <cell r="K2021">
            <v>339.01</v>
          </cell>
          <cell r="M2021">
            <v>63.808</v>
          </cell>
          <cell r="N2021">
            <v>9.6000000000000002E-2</v>
          </cell>
          <cell r="O2021">
            <v>0.30099999999999999</v>
          </cell>
          <cell r="P2021">
            <v>359.87</v>
          </cell>
          <cell r="R2021">
            <v>51.421999999999997</v>
          </cell>
          <cell r="S2021">
            <v>0.161</v>
          </cell>
          <cell r="T2021">
            <v>1.2030000000000001</v>
          </cell>
          <cell r="U2021">
            <v>157.41</v>
          </cell>
          <cell r="W2021">
            <v>553.29999999999995</v>
          </cell>
          <cell r="X2021">
            <v>0.08</v>
          </cell>
          <cell r="AC2021">
            <v>5.28</v>
          </cell>
          <cell r="AD2021">
            <v>102.91</v>
          </cell>
          <cell r="AF2021">
            <v>156.91999999999999</v>
          </cell>
          <cell r="AG2021">
            <v>0.36599999999999999</v>
          </cell>
          <cell r="AH2021">
            <v>1.3</v>
          </cell>
          <cell r="AI2021">
            <v>34.18</v>
          </cell>
          <cell r="AJ2021">
            <v>17.059999999999999</v>
          </cell>
          <cell r="AK2021">
            <v>55.56</v>
          </cell>
          <cell r="AL2021">
            <v>0</v>
          </cell>
          <cell r="AM2021">
            <v>0.7</v>
          </cell>
          <cell r="AN2021">
            <v>213.35</v>
          </cell>
          <cell r="AP2021">
            <v>43.43</v>
          </cell>
          <cell r="AQ2021">
            <v>0</v>
          </cell>
          <cell r="AR2021">
            <v>4.4999999999999998E-2</v>
          </cell>
          <cell r="AS2021">
            <v>197.2</v>
          </cell>
          <cell r="AU2021">
            <v>31.356000000000002</v>
          </cell>
          <cell r="AV2021">
            <v>0</v>
          </cell>
          <cell r="AW2021">
            <v>0.16299999999999998</v>
          </cell>
          <cell r="AX2021">
            <v>219.53</v>
          </cell>
          <cell r="AZ2021">
            <v>91.057000000000002</v>
          </cell>
          <cell r="BA2021">
            <v>0.186</v>
          </cell>
          <cell r="BB2021">
            <v>0.26</v>
          </cell>
          <cell r="BC2021">
            <v>181.04</v>
          </cell>
          <cell r="BE2021">
            <v>245.76</v>
          </cell>
          <cell r="BF2021">
            <v>0</v>
          </cell>
          <cell r="BG2021">
            <v>6.258</v>
          </cell>
          <cell r="BH2021">
            <v>12.138999999999999</v>
          </cell>
          <cell r="BI2021">
            <v>1.46</v>
          </cell>
          <cell r="BJ2021">
            <v>2.0209999999999999</v>
          </cell>
          <cell r="BK2021">
            <v>251.58</v>
          </cell>
          <cell r="BM2021">
            <v>23.51</v>
          </cell>
          <cell r="BN2021">
            <v>6.0999999999999999E-2</v>
          </cell>
          <cell r="BO2021">
            <v>0</v>
          </cell>
          <cell r="BP2021">
            <v>271.76</v>
          </cell>
          <cell r="BQ2021" t="str">
            <v>-</v>
          </cell>
          <cell r="BR2021">
            <v>163.42500000000001</v>
          </cell>
          <cell r="BS2021">
            <v>0</v>
          </cell>
          <cell r="BT2021">
            <v>0.432</v>
          </cell>
          <cell r="BU2021">
            <v>5.0250000000000004</v>
          </cell>
          <cell r="BV2021">
            <v>233.66</v>
          </cell>
          <cell r="BX2021">
            <v>27.812999999999999</v>
          </cell>
          <cell r="BY2021">
            <v>3.7999999999999999E-2</v>
          </cell>
          <cell r="BZ2021">
            <v>0</v>
          </cell>
          <cell r="CA2021">
            <v>80.257000000000005</v>
          </cell>
          <cell r="CC2021">
            <v>68.900000000000006</v>
          </cell>
          <cell r="CD2021">
            <v>0</v>
          </cell>
          <cell r="CE2021">
            <v>5.4432000000000001E-2</v>
          </cell>
          <cell r="CF2021">
            <v>145.84</v>
          </cell>
          <cell r="CH2021">
            <v>38.01</v>
          </cell>
          <cell r="CI2021">
            <v>0</v>
          </cell>
          <cell r="CJ2021">
            <v>0</v>
          </cell>
          <cell r="CK2021">
            <v>50.37</v>
          </cell>
          <cell r="CM2021">
            <v>195.43700000000001</v>
          </cell>
          <cell r="CN2021">
            <v>0.53800000000000003</v>
          </cell>
          <cell r="CO2021">
            <v>0.248</v>
          </cell>
          <cell r="CP2021">
            <v>55.66</v>
          </cell>
          <cell r="CR2021">
            <v>56.7</v>
          </cell>
          <cell r="CS2021">
            <v>0</v>
          </cell>
          <cell r="CT2021">
            <v>0.3</v>
          </cell>
          <cell r="CU2021">
            <v>57.305</v>
          </cell>
          <cell r="CW2021">
            <v>34.5</v>
          </cell>
          <cell r="CX2021">
            <v>0.36626900000000001</v>
          </cell>
          <cell r="CY2021">
            <v>4.3200000000000002E-2</v>
          </cell>
          <cell r="CZ2021">
            <v>6.1367999999999999E-2</v>
          </cell>
          <cell r="DA2021">
            <v>0.10456799999999999</v>
          </cell>
          <cell r="DB2021">
            <v>41.53</v>
          </cell>
          <cell r="DD2021">
            <v>95.983999999999995</v>
          </cell>
          <cell r="DE2021">
            <v>0.10299999999999999</v>
          </cell>
          <cell r="DF2021">
            <v>0</v>
          </cell>
          <cell r="DG2021">
            <v>47.75</v>
          </cell>
          <cell r="DI2021">
            <v>29.887</v>
          </cell>
          <cell r="DJ2021">
            <v>0.151</v>
          </cell>
          <cell r="DK2021">
            <v>0</v>
          </cell>
          <cell r="DL2021">
            <v>44.58</v>
          </cell>
          <cell r="DN2021">
            <v>26.524999999999999</v>
          </cell>
          <cell r="DO2021">
            <v>0.191</v>
          </cell>
          <cell r="DP2021">
            <v>0.60899999999999999</v>
          </cell>
          <cell r="DQ2021">
            <v>31.06</v>
          </cell>
          <cell r="DS2021">
            <v>122.77</v>
          </cell>
          <cell r="DT2021">
            <v>0</v>
          </cell>
          <cell r="DU2021">
            <v>0.59</v>
          </cell>
          <cell r="DV2021">
            <v>24.31</v>
          </cell>
          <cell r="DX2021">
            <v>42.570999999999998</v>
          </cell>
          <cell r="DY2021">
            <v>0</v>
          </cell>
          <cell r="EE2021">
            <v>0.311</v>
          </cell>
          <cell r="EF2021">
            <v>60.99</v>
          </cell>
          <cell r="EH2021">
            <v>6.0449999999999999</v>
          </cell>
          <cell r="EI2021">
            <v>4.7E-2</v>
          </cell>
          <cell r="EM2021">
            <v>7.0000000000000007E-2</v>
          </cell>
          <cell r="EN2021">
            <v>20.8</v>
          </cell>
          <cell r="EP2021">
            <v>3.73</v>
          </cell>
          <cell r="EQ2021">
            <v>0</v>
          </cell>
          <cell r="ER2021">
            <v>1.4999999999999999E-2</v>
          </cell>
          <cell r="ES2021">
            <v>42.68</v>
          </cell>
          <cell r="EU2021">
            <v>9.1310000000000002</v>
          </cell>
          <cell r="EV2021">
            <v>0</v>
          </cell>
          <cell r="EX2021">
            <v>0.01</v>
          </cell>
          <cell r="EY2021">
            <v>56.99</v>
          </cell>
          <cell r="FA2021">
            <v>2.992</v>
          </cell>
          <cell r="FB2021">
            <v>1.7999999999999999E-2</v>
          </cell>
          <cell r="FC2021">
            <v>3.4000000000000002E-2</v>
          </cell>
          <cell r="FD2021">
            <v>60.6</v>
          </cell>
          <cell r="FF2021">
            <v>1.456</v>
          </cell>
          <cell r="FG2021">
            <v>0</v>
          </cell>
          <cell r="FH2021">
            <v>1.9E-2</v>
          </cell>
          <cell r="FI2021">
            <v>73.31</v>
          </cell>
          <cell r="FK2021">
            <v>3.2109999999999999</v>
          </cell>
          <cell r="FL2021">
            <v>6.0000000000000001E-3</v>
          </cell>
          <cell r="FM2021">
            <v>1.4E-2</v>
          </cell>
          <cell r="FN2021">
            <v>36.799999999999997</v>
          </cell>
          <cell r="FP2021">
            <v>65.56</v>
          </cell>
          <cell r="FQ2021">
            <v>0.04</v>
          </cell>
          <cell r="FR2021">
            <v>0</v>
          </cell>
          <cell r="FU2021">
            <v>36.020000000000003</v>
          </cell>
          <cell r="FV2021">
            <v>0</v>
          </cell>
          <cell r="FW2021">
            <v>0.29499999999999998</v>
          </cell>
          <cell r="GB2021">
            <v>0</v>
          </cell>
          <cell r="GD2021">
            <v>183.61310000000009</v>
          </cell>
          <cell r="GE2021">
            <v>241.90000000000023</v>
          </cell>
          <cell r="GF2021">
            <v>28.262199999999972</v>
          </cell>
          <cell r="GG2021">
            <v>134.94799999999995</v>
          </cell>
          <cell r="GH2021">
            <v>29.246000000000002</v>
          </cell>
          <cell r="GI2021">
            <v>114.32600000000012</v>
          </cell>
          <cell r="GJ2021">
            <v>219.01</v>
          </cell>
          <cell r="GK2021">
            <v>762.00599999999986</v>
          </cell>
          <cell r="GL2021">
            <v>77.012797000000006</v>
          </cell>
          <cell r="GM2021">
            <v>533.1559999999987</v>
          </cell>
          <cell r="GN2021">
            <v>0.59000000000000008</v>
          </cell>
          <cell r="GO2021">
            <v>382.32800000000083</v>
          </cell>
          <cell r="GP2021">
            <v>8.7730000000000015</v>
          </cell>
          <cell r="GQ2021">
            <v>20.142000000000063</v>
          </cell>
          <cell r="GR2021">
            <v>12.929</v>
          </cell>
          <cell r="GS2021">
            <v>37.242999999999988</v>
          </cell>
          <cell r="GT2021">
            <v>14.442300000000001</v>
          </cell>
          <cell r="GU2021">
            <v>55.404499999999942</v>
          </cell>
          <cell r="GV2021">
            <v>43.306999999999988</v>
          </cell>
          <cell r="GW2021">
            <v>199.506</v>
          </cell>
          <cell r="GX2021">
            <v>11.595599999999994</v>
          </cell>
          <cell r="GY2021">
            <v>53.422200000000018</v>
          </cell>
          <cell r="GZ2021">
            <v>18.195699999999999</v>
          </cell>
          <cell r="HA2021">
            <v>58.715999999999923</v>
          </cell>
          <cell r="HB2021">
            <v>6.4039999999999973</v>
          </cell>
          <cell r="HC2021">
            <v>11.095999999999997</v>
          </cell>
          <cell r="HD2021">
            <v>23.147423999999997</v>
          </cell>
          <cell r="HE2021">
            <v>20.899871999999892</v>
          </cell>
          <cell r="HF2021">
            <v>2.3700000000000006</v>
          </cell>
          <cell r="HG2021">
            <v>6.0000000000000044</v>
          </cell>
          <cell r="HH2021">
            <v>73.550000000000011</v>
          </cell>
          <cell r="HI2021">
            <v>202.38899999999941</v>
          </cell>
          <cell r="HJ2021">
            <v>20.71</v>
          </cell>
          <cell r="HK2021">
            <v>250.85000000000016</v>
          </cell>
          <cell r="HL2021">
            <v>26.207202999999996</v>
          </cell>
          <cell r="HM2021">
            <v>173.12935600000034</v>
          </cell>
          <cell r="HN2021">
            <v>63.095599999999983</v>
          </cell>
          <cell r="HO2021">
            <v>34.685000000000009</v>
          </cell>
          <cell r="HP2021">
            <v>25.929000000000002</v>
          </cell>
          <cell r="HQ2021">
            <v>17.346000000000004</v>
          </cell>
          <cell r="HR2021">
            <v>41.205300000000015</v>
          </cell>
          <cell r="HS2021">
            <v>51.425999999999974</v>
          </cell>
          <cell r="HT2021">
            <v>61.819999999999993</v>
          </cell>
          <cell r="HU2021">
            <v>135.0100000000001</v>
          </cell>
          <cell r="HV2021">
            <v>25.442000000000004</v>
          </cell>
          <cell r="HW2021">
            <v>49.744800000000012</v>
          </cell>
          <cell r="HX2021">
            <v>5.3869999999999987</v>
          </cell>
          <cell r="HY2021">
            <v>11.758999999999986</v>
          </cell>
          <cell r="HZ2021">
            <v>1.1440000000000001</v>
          </cell>
          <cell r="IA2021">
            <v>2.8499999999999979</v>
          </cell>
          <cell r="IB2021">
            <v>1.4804000000000002</v>
          </cell>
          <cell r="IC2021">
            <v>5.4719999999999978</v>
          </cell>
          <cell r="ID2021">
            <v>3.2479999999999891</v>
          </cell>
          <cell r="IE2021">
            <v>6.597999999999999</v>
          </cell>
          <cell r="IF2021">
            <v>2.8459999999999974</v>
          </cell>
          <cell r="IG2021">
            <v>3.6160000000000028</v>
          </cell>
          <cell r="IH2021">
            <v>2.9739999999999962</v>
          </cell>
          <cell r="II2021">
            <v>2.3839999999999959</v>
          </cell>
          <cell r="IJ2021">
            <v>29.416</v>
          </cell>
          <cell r="IK2021">
            <v>213.22100000000017</v>
          </cell>
          <cell r="IL2021">
            <v>9.1370000000000022</v>
          </cell>
          <cell r="IM2021">
            <v>9.525000000000027</v>
          </cell>
        </row>
        <row r="2022">
          <cell r="A2022">
            <v>43659</v>
          </cell>
          <cell r="B2022">
            <v>13</v>
          </cell>
          <cell r="C2022">
            <v>7</v>
          </cell>
          <cell r="D2022">
            <v>2019</v>
          </cell>
          <cell r="E2022" t="str">
            <v>1372019</v>
          </cell>
          <cell r="F2022">
            <v>278.38799999999998</v>
          </cell>
          <cell r="G2022">
            <v>260.2</v>
          </cell>
          <cell r="H2022">
            <v>33.491</v>
          </cell>
          <cell r="I2022">
            <v>0.47199999999999998</v>
          </cell>
          <cell r="J2022">
            <v>1.4410000000000001</v>
          </cell>
          <cell r="K2022">
            <v>338.94</v>
          </cell>
          <cell r="M2022">
            <v>63.335000000000001</v>
          </cell>
          <cell r="N2022">
            <v>0</v>
          </cell>
          <cell r="O2022">
            <v>0.30099999999999999</v>
          </cell>
          <cell r="P2022">
            <v>359.62</v>
          </cell>
          <cell r="R2022">
            <v>50.323</v>
          </cell>
          <cell r="S2022">
            <v>0.23699999999999999</v>
          </cell>
          <cell r="T2022">
            <v>1.306</v>
          </cell>
          <cell r="U2022">
            <v>157.36000000000001</v>
          </cell>
          <cell r="W2022">
            <v>546.79999999999995</v>
          </cell>
          <cell r="X2022">
            <v>0</v>
          </cell>
          <cell r="AC2022">
            <v>6.5</v>
          </cell>
          <cell r="AD2022">
            <v>102.81</v>
          </cell>
          <cell r="AF2022">
            <v>155.72</v>
          </cell>
          <cell r="AG2022">
            <v>0.127</v>
          </cell>
          <cell r="AH2022">
            <v>1.296</v>
          </cell>
          <cell r="AI2022">
            <v>34.15</v>
          </cell>
          <cell r="AJ2022">
            <v>17.059999999999999</v>
          </cell>
          <cell r="AK2022">
            <v>54.3</v>
          </cell>
          <cell r="AL2022">
            <v>0</v>
          </cell>
          <cell r="AM2022">
            <v>0.7</v>
          </cell>
          <cell r="AN2022">
            <v>213.3</v>
          </cell>
          <cell r="AP2022">
            <v>42.923999999999999</v>
          </cell>
          <cell r="AQ2022">
            <v>0.14699999999999999</v>
          </cell>
          <cell r="AR2022">
            <v>0.3</v>
          </cell>
          <cell r="AS2022">
            <v>197.19</v>
          </cell>
          <cell r="AU2022">
            <v>31.195</v>
          </cell>
          <cell r="AV2022">
            <v>0</v>
          </cell>
          <cell r="AW2022">
            <v>0.16099999999999998</v>
          </cell>
          <cell r="AX2022">
            <v>219.51</v>
          </cell>
          <cell r="AZ2022">
            <v>90.677000000000007</v>
          </cell>
          <cell r="BA2022">
            <v>0.23400000000000001</v>
          </cell>
          <cell r="BB2022">
            <v>0.51300000000000001</v>
          </cell>
          <cell r="BC2022">
            <v>181.01</v>
          </cell>
          <cell r="BE2022">
            <v>244.07</v>
          </cell>
          <cell r="BF2022">
            <v>0</v>
          </cell>
          <cell r="BG2022">
            <v>6.2389999999999999</v>
          </cell>
          <cell r="BH2022">
            <v>12.086</v>
          </cell>
          <cell r="BI2022">
            <v>1.456</v>
          </cell>
          <cell r="BJ2022">
            <v>1.99</v>
          </cell>
          <cell r="BK2022">
            <v>251.58</v>
          </cell>
          <cell r="BM2022">
            <v>23.51</v>
          </cell>
          <cell r="BN2022">
            <v>1.7000000000000001E-2</v>
          </cell>
          <cell r="BO2022">
            <v>0</v>
          </cell>
          <cell r="BP2022">
            <v>271.67</v>
          </cell>
          <cell r="BQ2022" t="str">
            <v>-</v>
          </cell>
          <cell r="BR2022">
            <v>162.57</v>
          </cell>
          <cell r="BS2022">
            <v>3.7999999999999999E-2</v>
          </cell>
          <cell r="BT2022">
            <v>0.69099999999999995</v>
          </cell>
          <cell r="BU2022">
            <v>6.1760000000000002</v>
          </cell>
          <cell r="BV2022">
            <v>233.65</v>
          </cell>
          <cell r="BX2022">
            <v>27.725999999999999</v>
          </cell>
          <cell r="BY2022">
            <v>0</v>
          </cell>
          <cell r="BZ2022">
            <v>0</v>
          </cell>
          <cell r="CA2022">
            <v>80.251000000000005</v>
          </cell>
          <cell r="CC2022">
            <v>68.8</v>
          </cell>
          <cell r="CD2022">
            <v>0</v>
          </cell>
          <cell r="CE2022">
            <v>5.4432000000000001E-2</v>
          </cell>
          <cell r="CF2022">
            <v>145.84</v>
          </cell>
          <cell r="CH2022">
            <v>38.01</v>
          </cell>
          <cell r="CI2022">
            <v>0</v>
          </cell>
          <cell r="CJ2022">
            <v>0</v>
          </cell>
          <cell r="CK2022">
            <v>50.38</v>
          </cell>
          <cell r="CM2022">
            <v>195.655</v>
          </cell>
          <cell r="CN2022">
            <v>0.53800000000000003</v>
          </cell>
          <cell r="CO2022">
            <v>0.248</v>
          </cell>
          <cell r="CP2022">
            <v>55.65</v>
          </cell>
          <cell r="CR2022">
            <v>56.28</v>
          </cell>
          <cell r="CS2022">
            <v>0</v>
          </cell>
          <cell r="CT2022">
            <v>0.3</v>
          </cell>
          <cell r="CU2022">
            <v>57.11</v>
          </cell>
          <cell r="CW2022">
            <v>34.630000000000003</v>
          </cell>
          <cell r="CX2022">
            <v>0.24107999999999999</v>
          </cell>
          <cell r="CY2022">
            <v>4.3200000000000002E-2</v>
          </cell>
          <cell r="CZ2022">
            <v>6.1367999999999999E-2</v>
          </cell>
          <cell r="DA2022">
            <v>0.10456799999999999</v>
          </cell>
          <cell r="DB2022">
            <v>41.54</v>
          </cell>
          <cell r="DD2022">
            <v>96.149000000000001</v>
          </cell>
          <cell r="DE2022">
            <v>0.17100000000000001</v>
          </cell>
          <cell r="DF2022">
            <v>0</v>
          </cell>
          <cell r="DG2022">
            <v>47.72</v>
          </cell>
          <cell r="DI2022">
            <v>29.698</v>
          </cell>
          <cell r="DJ2022">
            <v>9.2999999999999999E-2</v>
          </cell>
          <cell r="DK2022">
            <v>0</v>
          </cell>
          <cell r="DL2022">
            <v>44.51</v>
          </cell>
          <cell r="DN2022">
            <v>25.917999999999999</v>
          </cell>
          <cell r="DO2022">
            <v>0.13700000000000001</v>
          </cell>
          <cell r="DP2022">
            <v>0.41599999999999998</v>
          </cell>
          <cell r="DQ2022">
            <v>31.04</v>
          </cell>
          <cell r="DS2022">
            <v>122.12</v>
          </cell>
          <cell r="DT2022">
            <v>0.1</v>
          </cell>
          <cell r="DU2022">
            <v>0.59</v>
          </cell>
          <cell r="DV2022">
            <v>24.3</v>
          </cell>
          <cell r="DX2022">
            <v>42.476999999999997</v>
          </cell>
          <cell r="DY2022">
            <v>2.4E-2</v>
          </cell>
          <cell r="EE2022">
            <v>0.29599999999999999</v>
          </cell>
          <cell r="EF2022">
            <v>60.98</v>
          </cell>
          <cell r="EH2022">
            <v>6.0220000000000002</v>
          </cell>
          <cell r="EI2022">
            <v>0.03</v>
          </cell>
          <cell r="EM2022">
            <v>5.2999999999999999E-2</v>
          </cell>
          <cell r="EN2022">
            <v>20.79</v>
          </cell>
          <cell r="EP2022">
            <v>3.7189999999999999</v>
          </cell>
          <cell r="EQ2022">
            <v>4.0000000000000001E-3</v>
          </cell>
          <cell r="ER2022">
            <v>1.4999999999999999E-2</v>
          </cell>
          <cell r="ES2022">
            <v>42.66</v>
          </cell>
          <cell r="EU2022">
            <v>9.09</v>
          </cell>
          <cell r="EV2022">
            <v>0</v>
          </cell>
          <cell r="EX2022">
            <v>0.01</v>
          </cell>
          <cell r="EY2022">
            <v>56.98</v>
          </cell>
          <cell r="FA2022">
            <v>2.984</v>
          </cell>
          <cell r="FB2022">
            <v>2.5999999999999999E-2</v>
          </cell>
          <cell r="FC2022">
            <v>3.4000000000000002E-2</v>
          </cell>
          <cell r="FD2022">
            <v>60.58</v>
          </cell>
          <cell r="FF2022">
            <v>1.4450000000000001</v>
          </cell>
          <cell r="FG2022">
            <v>8.0000000000000002E-3</v>
          </cell>
          <cell r="FH2022">
            <v>1.9E-2</v>
          </cell>
          <cell r="FI2022">
            <v>73.31</v>
          </cell>
          <cell r="FK2022">
            <v>3.2109999999999999</v>
          </cell>
          <cell r="FL2022">
            <v>1.4E-2</v>
          </cell>
          <cell r="FM2022">
            <v>1.4E-2</v>
          </cell>
          <cell r="FN2022">
            <v>36.799999999999997</v>
          </cell>
          <cell r="FP2022">
            <v>65.256</v>
          </cell>
          <cell r="FQ2022">
            <v>0.04</v>
          </cell>
          <cell r="FR2022">
            <v>0</v>
          </cell>
          <cell r="FU2022">
            <v>34.74</v>
          </cell>
          <cell r="FV2022">
            <v>0</v>
          </cell>
          <cell r="FW2022">
            <v>0.29499999999999998</v>
          </cell>
          <cell r="GB2022">
            <v>0</v>
          </cell>
          <cell r="GD2022">
            <v>184.0851000000001</v>
          </cell>
          <cell r="GE2022">
            <v>243.34100000000024</v>
          </cell>
          <cell r="GF2022">
            <v>28.262199999999972</v>
          </cell>
          <cell r="GG2022">
            <v>135.24899999999994</v>
          </cell>
          <cell r="GH2022">
            <v>29.483000000000001</v>
          </cell>
          <cell r="GI2022">
            <v>115.63200000000012</v>
          </cell>
          <cell r="GJ2022">
            <v>219.01</v>
          </cell>
          <cell r="GK2022">
            <v>768.50599999999986</v>
          </cell>
          <cell r="GL2022">
            <v>77.139797000000002</v>
          </cell>
          <cell r="GM2022">
            <v>534.45199999999875</v>
          </cell>
          <cell r="GN2022">
            <v>0.59000000000000008</v>
          </cell>
          <cell r="GO2022">
            <v>383.02800000000082</v>
          </cell>
          <cell r="GP2022">
            <v>8.9200000000000017</v>
          </cell>
          <cell r="GQ2022">
            <v>20.442000000000064</v>
          </cell>
          <cell r="GR2022">
            <v>12.929</v>
          </cell>
          <cell r="GS2022">
            <v>37.403999999999989</v>
          </cell>
          <cell r="GT2022">
            <v>14.676300000000001</v>
          </cell>
          <cell r="GU2022">
            <v>55.91749999999994</v>
          </cell>
          <cell r="GV2022">
            <v>43.306999999999988</v>
          </cell>
          <cell r="GW2022">
            <v>201.49600000000001</v>
          </cell>
          <cell r="GX2022">
            <v>11.612599999999993</v>
          </cell>
          <cell r="GY2022">
            <v>53.422200000000018</v>
          </cell>
          <cell r="GZ2022">
            <v>18.233699999999999</v>
          </cell>
          <cell r="HA2022">
            <v>59.406999999999925</v>
          </cell>
          <cell r="HB2022">
            <v>6.4039999999999973</v>
          </cell>
          <cell r="HC2022">
            <v>11.095999999999997</v>
          </cell>
          <cell r="HD2022">
            <v>23.147423999999997</v>
          </cell>
          <cell r="HE2022">
            <v>20.95430399999989</v>
          </cell>
          <cell r="HF2022">
            <v>2.3700000000000006</v>
          </cell>
          <cell r="HG2022">
            <v>6.0000000000000044</v>
          </cell>
          <cell r="HH2022">
            <v>74.088000000000008</v>
          </cell>
          <cell r="HI2022">
            <v>202.6369999999994</v>
          </cell>
          <cell r="HJ2022">
            <v>20.71</v>
          </cell>
          <cell r="HK2022">
            <v>251.15000000000018</v>
          </cell>
          <cell r="HL2022">
            <v>26.448282999999996</v>
          </cell>
          <cell r="HM2022">
            <v>173.23392400000034</v>
          </cell>
          <cell r="HN2022">
            <v>63.266599999999983</v>
          </cell>
          <cell r="HO2022">
            <v>34.685000000000009</v>
          </cell>
          <cell r="HP2022">
            <v>26.022000000000002</v>
          </cell>
          <cell r="HQ2022">
            <v>17.346000000000004</v>
          </cell>
          <cell r="HR2022">
            <v>41.342300000000016</v>
          </cell>
          <cell r="HS2022">
            <v>51.84199999999997</v>
          </cell>
          <cell r="HT2022">
            <v>61.919999999999995</v>
          </cell>
          <cell r="HU2022">
            <v>135.60000000000011</v>
          </cell>
          <cell r="HV2022">
            <v>25.466000000000005</v>
          </cell>
          <cell r="HW2022">
            <v>50.040800000000011</v>
          </cell>
          <cell r="HX2022">
            <v>5.4169999999999989</v>
          </cell>
          <cell r="HY2022">
            <v>11.811999999999987</v>
          </cell>
          <cell r="HZ2022">
            <v>1.1480000000000001</v>
          </cell>
          <cell r="IA2022">
            <v>2.864999999999998</v>
          </cell>
          <cell r="IB2022">
            <v>1.4804000000000002</v>
          </cell>
          <cell r="IC2022">
            <v>5.4819999999999975</v>
          </cell>
          <cell r="ID2022">
            <v>3.2739999999999889</v>
          </cell>
          <cell r="IE2022">
            <v>6.6319999999999988</v>
          </cell>
          <cell r="IF2022">
            <v>2.8539999999999974</v>
          </cell>
          <cell r="IG2022">
            <v>3.6350000000000029</v>
          </cell>
          <cell r="IH2022">
            <v>2.987999999999996</v>
          </cell>
          <cell r="II2022">
            <v>2.3979999999999957</v>
          </cell>
          <cell r="IJ2022">
            <v>29.456</v>
          </cell>
          <cell r="IK2022">
            <v>213.22100000000017</v>
          </cell>
          <cell r="IL2022">
            <v>9.1370000000000022</v>
          </cell>
          <cell r="IM2022">
            <v>9.8200000000000269</v>
          </cell>
        </row>
        <row r="2023">
          <cell r="A2023">
            <v>43660</v>
          </cell>
          <cell r="B2023">
            <v>14</v>
          </cell>
          <cell r="C2023">
            <v>7</v>
          </cell>
          <cell r="D2023">
            <v>2019</v>
          </cell>
          <cell r="E2023" t="str">
            <v>1472019</v>
          </cell>
          <cell r="F2023">
            <v>278.19600000000003</v>
          </cell>
          <cell r="G2023">
            <v>260.2</v>
          </cell>
          <cell r="H2023">
            <v>32.192999999999998</v>
          </cell>
          <cell r="I2023">
            <v>0.106</v>
          </cell>
          <cell r="J2023">
            <v>1.4039999999999999</v>
          </cell>
          <cell r="K2023">
            <v>338.77</v>
          </cell>
          <cell r="M2023">
            <v>62.188000000000002</v>
          </cell>
          <cell r="N2023">
            <v>0</v>
          </cell>
          <cell r="O2023">
            <v>1.0169999999999999</v>
          </cell>
          <cell r="P2023">
            <v>359.36</v>
          </cell>
          <cell r="R2023">
            <v>49.179000000000002</v>
          </cell>
          <cell r="S2023">
            <v>0.29499999999999998</v>
          </cell>
          <cell r="T2023">
            <v>1.409</v>
          </cell>
          <cell r="U2023">
            <v>157.31</v>
          </cell>
          <cell r="W2023">
            <v>540.29999999999995</v>
          </cell>
          <cell r="X2023">
            <v>0</v>
          </cell>
          <cell r="AC2023">
            <v>6.5</v>
          </cell>
          <cell r="AD2023">
            <v>102.71</v>
          </cell>
          <cell r="AF2023">
            <v>154.52000000000001</v>
          </cell>
          <cell r="AG2023">
            <v>0.79200000000000004</v>
          </cell>
          <cell r="AH2023">
            <v>1.96</v>
          </cell>
          <cell r="AI2023">
            <v>34.119999999999997</v>
          </cell>
          <cell r="AJ2023">
            <v>17.059999999999999</v>
          </cell>
          <cell r="AK2023">
            <v>53.04</v>
          </cell>
          <cell r="AL2023">
            <v>0</v>
          </cell>
          <cell r="AM2023">
            <v>0.7</v>
          </cell>
          <cell r="AN2023">
            <v>213.28</v>
          </cell>
          <cell r="AP2023">
            <v>42.722000000000001</v>
          </cell>
          <cell r="AQ2023">
            <v>0.16300000000000001</v>
          </cell>
          <cell r="AR2023">
            <v>0.29899999999999999</v>
          </cell>
          <cell r="AS2023">
            <v>197.18</v>
          </cell>
          <cell r="AU2023">
            <v>31.033999999999999</v>
          </cell>
          <cell r="AV2023">
            <v>0</v>
          </cell>
          <cell r="AW2023">
            <v>0.153</v>
          </cell>
          <cell r="AX2023">
            <v>219.49</v>
          </cell>
          <cell r="AZ2023">
            <v>90.296999999999997</v>
          </cell>
          <cell r="BA2023">
            <v>0.26600000000000001</v>
          </cell>
          <cell r="BB2023">
            <v>0.51200000000000001</v>
          </cell>
          <cell r="BC2023">
            <v>180.98</v>
          </cell>
          <cell r="BE2023">
            <v>242.75</v>
          </cell>
          <cell r="BF2023">
            <v>0</v>
          </cell>
          <cell r="BG2023">
            <v>6.22</v>
          </cell>
          <cell r="BH2023">
            <v>12.032999999999999</v>
          </cell>
          <cell r="BI2023">
            <v>1.4510000000000001</v>
          </cell>
          <cell r="BJ2023">
            <v>1.99</v>
          </cell>
          <cell r="BK2023">
            <v>251.58</v>
          </cell>
          <cell r="BM2023">
            <v>23.51</v>
          </cell>
          <cell r="BN2023">
            <v>1.7000000000000001E-2</v>
          </cell>
          <cell r="BO2023">
            <v>0</v>
          </cell>
          <cell r="BP2023">
            <v>271.58999999999997</v>
          </cell>
          <cell r="BQ2023" t="str">
            <v>-</v>
          </cell>
          <cell r="BR2023">
            <v>161.755</v>
          </cell>
          <cell r="BS2023">
            <v>4.9000000000000002E-2</v>
          </cell>
          <cell r="BT2023">
            <v>0.69099999999999995</v>
          </cell>
          <cell r="BU2023">
            <v>7.1440000000000001</v>
          </cell>
          <cell r="BV2023">
            <v>233.65</v>
          </cell>
          <cell r="BX2023">
            <v>27.725999999999999</v>
          </cell>
          <cell r="BY2023">
            <v>3.5999999999999997E-2</v>
          </cell>
          <cell r="BZ2023">
            <v>0</v>
          </cell>
          <cell r="CA2023">
            <v>80.244</v>
          </cell>
          <cell r="CC2023">
            <v>68.7</v>
          </cell>
          <cell r="CD2023">
            <v>0</v>
          </cell>
          <cell r="CE2023">
            <v>5.4432000000000001E-2</v>
          </cell>
          <cell r="CF2023">
            <v>145.84</v>
          </cell>
          <cell r="CH2023">
            <v>38.01</v>
          </cell>
          <cell r="CI2023">
            <v>0</v>
          </cell>
          <cell r="CJ2023">
            <v>0</v>
          </cell>
          <cell r="CK2023">
            <v>50.39</v>
          </cell>
          <cell r="CM2023">
            <v>195.87299999999999</v>
          </cell>
          <cell r="CN2023">
            <v>0.53800000000000003</v>
          </cell>
          <cell r="CO2023">
            <v>0.248</v>
          </cell>
          <cell r="CP2023">
            <v>55.64</v>
          </cell>
          <cell r="CR2023">
            <v>55.86</v>
          </cell>
          <cell r="CS2023">
            <v>0</v>
          </cell>
          <cell r="CT2023">
            <v>0.3</v>
          </cell>
          <cell r="CU2023">
            <v>57.1</v>
          </cell>
          <cell r="CW2023">
            <v>34.6</v>
          </cell>
          <cell r="CX2023">
            <v>0.40328599999999998</v>
          </cell>
          <cell r="CY2023">
            <v>4.3200000000000002E-2</v>
          </cell>
          <cell r="CZ2023">
            <v>0.37036799999999998</v>
          </cell>
          <cell r="DA2023">
            <v>0.41356799999999999</v>
          </cell>
          <cell r="DB2023">
            <v>41.55</v>
          </cell>
          <cell r="DD2023">
            <v>96.313999999999993</v>
          </cell>
          <cell r="DE2023">
            <v>0.221</v>
          </cell>
          <cell r="DF2023">
            <v>0</v>
          </cell>
          <cell r="DG2023">
            <v>47.7</v>
          </cell>
          <cell r="DI2023">
            <v>29.573</v>
          </cell>
          <cell r="DJ2023">
            <v>0.16</v>
          </cell>
          <cell r="DK2023">
            <v>0</v>
          </cell>
          <cell r="DL2023">
            <v>44.47</v>
          </cell>
          <cell r="DN2023">
            <v>25.573</v>
          </cell>
          <cell r="DO2023">
            <v>0.2</v>
          </cell>
          <cell r="DP2023">
            <v>0.252</v>
          </cell>
          <cell r="DQ2023">
            <v>31.01</v>
          </cell>
          <cell r="DS2023">
            <v>121.28</v>
          </cell>
          <cell r="DT2023">
            <v>0</v>
          </cell>
          <cell r="DU2023">
            <v>0.16</v>
          </cell>
          <cell r="DV2023">
            <v>24.3</v>
          </cell>
          <cell r="DX2023">
            <v>42.47</v>
          </cell>
          <cell r="DY2023">
            <v>0.20899999999999999</v>
          </cell>
          <cell r="EE2023">
            <v>0.29599999999999999</v>
          </cell>
          <cell r="EF2023">
            <v>60.97</v>
          </cell>
          <cell r="EH2023">
            <v>5.9989999999999997</v>
          </cell>
          <cell r="EI2023">
            <v>0.03</v>
          </cell>
          <cell r="EM2023">
            <v>5.2999999999999999E-2</v>
          </cell>
          <cell r="EN2023">
            <v>20.76</v>
          </cell>
          <cell r="EP2023">
            <v>3.6840000000000002</v>
          </cell>
          <cell r="EQ2023">
            <v>0</v>
          </cell>
          <cell r="ER2023">
            <v>1.4999999999999999E-2</v>
          </cell>
          <cell r="ES2023">
            <v>42.64</v>
          </cell>
          <cell r="EU2023">
            <v>9.048</v>
          </cell>
          <cell r="EV2023">
            <v>0</v>
          </cell>
          <cell r="EX2023">
            <v>0.01</v>
          </cell>
          <cell r="EY2023">
            <v>56.96</v>
          </cell>
          <cell r="FA2023">
            <v>2.968</v>
          </cell>
          <cell r="FB2023">
            <v>1.7999999999999999E-2</v>
          </cell>
          <cell r="FC2023">
            <v>3.4000000000000002E-2</v>
          </cell>
          <cell r="FD2023">
            <v>60.56</v>
          </cell>
          <cell r="FF2023">
            <v>1.4339999999999999</v>
          </cell>
          <cell r="FG2023">
            <v>8.0000000000000002E-3</v>
          </cell>
          <cell r="FH2023">
            <v>1.9E-2</v>
          </cell>
          <cell r="FI2023">
            <v>73.31</v>
          </cell>
          <cell r="FK2023">
            <v>3.2109999999999999</v>
          </cell>
          <cell r="FL2023">
            <v>1.4E-2</v>
          </cell>
          <cell r="FM2023">
            <v>1.4E-2</v>
          </cell>
          <cell r="FN2023">
            <v>36.81</v>
          </cell>
          <cell r="FP2023">
            <v>65.7</v>
          </cell>
          <cell r="FQ2023">
            <v>0.18</v>
          </cell>
          <cell r="FR2023">
            <v>0</v>
          </cell>
          <cell r="FU2023">
            <v>34.6</v>
          </cell>
          <cell r="FV2023">
            <v>0</v>
          </cell>
          <cell r="FW2023">
            <v>0.29499999999999998</v>
          </cell>
          <cell r="GB2023">
            <v>0</v>
          </cell>
          <cell r="GD2023">
            <v>184.19110000000009</v>
          </cell>
          <cell r="GE2023">
            <v>244.74500000000023</v>
          </cell>
          <cell r="GF2023">
            <v>28.262199999999972</v>
          </cell>
          <cell r="GG2023">
            <v>136.26599999999993</v>
          </cell>
          <cell r="GH2023">
            <v>29.778000000000002</v>
          </cell>
          <cell r="GI2023">
            <v>117.04100000000012</v>
          </cell>
          <cell r="GJ2023">
            <v>219.01</v>
          </cell>
          <cell r="GK2023">
            <v>775.00599999999986</v>
          </cell>
          <cell r="GL2023">
            <v>77.931797000000003</v>
          </cell>
          <cell r="GM2023">
            <v>536.41199999999878</v>
          </cell>
          <cell r="GN2023">
            <v>0.59000000000000008</v>
          </cell>
          <cell r="GO2023">
            <v>383.7280000000008</v>
          </cell>
          <cell r="GP2023">
            <v>9.083000000000002</v>
          </cell>
          <cell r="GQ2023">
            <v>20.741000000000064</v>
          </cell>
          <cell r="GR2023">
            <v>12.929</v>
          </cell>
          <cell r="GS2023">
            <v>37.556999999999988</v>
          </cell>
          <cell r="GT2023">
            <v>14.942300000000001</v>
          </cell>
          <cell r="GU2023">
            <v>56.42949999999994</v>
          </cell>
          <cell r="GV2023">
            <v>43.306999999999988</v>
          </cell>
          <cell r="GW2023">
            <v>203.48600000000002</v>
          </cell>
          <cell r="GX2023">
            <v>11.629599999999993</v>
          </cell>
          <cell r="GY2023">
            <v>53.422200000000018</v>
          </cell>
          <cell r="GZ2023">
            <v>18.282699999999998</v>
          </cell>
          <cell r="HA2023">
            <v>60.097999999999928</v>
          </cell>
          <cell r="HB2023">
            <v>6.4399999999999968</v>
          </cell>
          <cell r="HC2023">
            <v>11.095999999999997</v>
          </cell>
          <cell r="HD2023">
            <v>23.147423999999997</v>
          </cell>
          <cell r="HE2023">
            <v>21.008735999999889</v>
          </cell>
          <cell r="HF2023">
            <v>2.3700000000000006</v>
          </cell>
          <cell r="HG2023">
            <v>6.0000000000000044</v>
          </cell>
          <cell r="HH2023">
            <v>74.626000000000005</v>
          </cell>
          <cell r="HI2023">
            <v>202.88499999999939</v>
          </cell>
          <cell r="HJ2023">
            <v>20.71</v>
          </cell>
          <cell r="HK2023">
            <v>251.45000000000019</v>
          </cell>
          <cell r="HL2023">
            <v>26.851568999999998</v>
          </cell>
          <cell r="HM2023">
            <v>173.64749200000034</v>
          </cell>
          <cell r="HN2023">
            <v>63.487599999999979</v>
          </cell>
          <cell r="HO2023">
            <v>34.685000000000009</v>
          </cell>
          <cell r="HP2023">
            <v>26.182000000000002</v>
          </cell>
          <cell r="HQ2023">
            <v>17.346000000000004</v>
          </cell>
          <cell r="HR2023">
            <v>41.542300000000019</v>
          </cell>
          <cell r="HS2023">
            <v>52.093999999999973</v>
          </cell>
          <cell r="HT2023">
            <v>61.919999999999995</v>
          </cell>
          <cell r="HU2023">
            <v>135.7600000000001</v>
          </cell>
          <cell r="HV2023">
            <v>25.675000000000004</v>
          </cell>
          <cell r="HW2023">
            <v>50.336800000000011</v>
          </cell>
          <cell r="HX2023">
            <v>5.4469999999999992</v>
          </cell>
          <cell r="HY2023">
            <v>11.864999999999988</v>
          </cell>
          <cell r="HZ2023">
            <v>1.1480000000000001</v>
          </cell>
          <cell r="IA2023">
            <v>2.8799999999999981</v>
          </cell>
          <cell r="IB2023">
            <v>1.4804000000000002</v>
          </cell>
          <cell r="IC2023">
            <v>5.4919999999999973</v>
          </cell>
          <cell r="ID2023">
            <v>3.2919999999999887</v>
          </cell>
          <cell r="IE2023">
            <v>6.6659999999999986</v>
          </cell>
          <cell r="IF2023">
            <v>2.8619999999999974</v>
          </cell>
          <cell r="IG2023">
            <v>3.654000000000003</v>
          </cell>
          <cell r="IH2023">
            <v>3.0019999999999958</v>
          </cell>
          <cell r="II2023">
            <v>2.4119999999999955</v>
          </cell>
          <cell r="IJ2023">
            <v>29.635999999999999</v>
          </cell>
          <cell r="IK2023">
            <v>213.22100000000017</v>
          </cell>
          <cell r="IL2023">
            <v>9.1370000000000022</v>
          </cell>
          <cell r="IM2023">
            <v>10.115000000000027</v>
          </cell>
        </row>
        <row r="2024">
          <cell r="A2024">
            <v>43661</v>
          </cell>
          <cell r="B2024">
            <v>15</v>
          </cell>
          <cell r="C2024">
            <v>7</v>
          </cell>
          <cell r="D2024">
            <v>2019</v>
          </cell>
          <cell r="E2024" t="str">
            <v>1572019</v>
          </cell>
          <cell r="F2024">
            <v>278.10000000000002</v>
          </cell>
          <cell r="G2024">
            <v>260.19</v>
          </cell>
          <cell r="H2024">
            <v>31.553999999999998</v>
          </cell>
          <cell r="I2024">
            <v>0.72899999999999998</v>
          </cell>
          <cell r="J2024">
            <v>1.3680000000000001</v>
          </cell>
          <cell r="K2024">
            <v>338.58</v>
          </cell>
          <cell r="M2024">
            <v>60.905000000000001</v>
          </cell>
          <cell r="N2024">
            <v>0</v>
          </cell>
          <cell r="O2024">
            <v>1.1140000000000001</v>
          </cell>
          <cell r="P2024">
            <v>359.14499999999998</v>
          </cell>
          <cell r="R2024">
            <v>48.232999999999997</v>
          </cell>
          <cell r="S2024">
            <v>0.28699999999999998</v>
          </cell>
          <cell r="T2024">
            <v>1.2030000000000001</v>
          </cell>
          <cell r="U2024">
            <v>157.26</v>
          </cell>
          <cell r="W2024">
            <v>533.79999999999995</v>
          </cell>
          <cell r="X2024">
            <v>0</v>
          </cell>
          <cell r="AC2024">
            <v>6.5</v>
          </cell>
          <cell r="AD2024">
            <v>102.61</v>
          </cell>
          <cell r="AF2024">
            <v>153.32</v>
          </cell>
          <cell r="AG2024">
            <v>0.99099999999999999</v>
          </cell>
          <cell r="AH2024">
            <v>2.16</v>
          </cell>
          <cell r="AI2024">
            <v>34.090000000000003</v>
          </cell>
          <cell r="AJ2024">
            <v>17.059999999999999</v>
          </cell>
          <cell r="AK2024">
            <v>51.78</v>
          </cell>
          <cell r="AL2024">
            <v>0</v>
          </cell>
          <cell r="AM2024">
            <v>0.7</v>
          </cell>
          <cell r="AN2024">
            <v>213.26</v>
          </cell>
          <cell r="AP2024">
            <v>42.518999999999998</v>
          </cell>
          <cell r="AQ2024">
            <v>0.155</v>
          </cell>
          <cell r="AR2024">
            <v>0.29899999999999999</v>
          </cell>
          <cell r="AS2024">
            <v>197.17</v>
          </cell>
          <cell r="AU2024">
            <v>30.872</v>
          </cell>
          <cell r="AV2024">
            <v>0</v>
          </cell>
          <cell r="AW2024">
            <v>0.17499999999999999</v>
          </cell>
          <cell r="AX2024">
            <v>219.46</v>
          </cell>
          <cell r="AZ2024">
            <v>89.727999999999994</v>
          </cell>
          <cell r="BA2024">
            <v>0.06</v>
          </cell>
          <cell r="BB2024">
            <v>0.51200000000000001</v>
          </cell>
          <cell r="BC2024">
            <v>180.95</v>
          </cell>
          <cell r="BE2024">
            <v>241.25</v>
          </cell>
          <cell r="BF2024">
            <v>0</v>
          </cell>
          <cell r="BG2024">
            <v>6.2009999999999996</v>
          </cell>
          <cell r="BH2024">
            <v>11.89</v>
          </cell>
          <cell r="BI2024">
            <v>1.446</v>
          </cell>
          <cell r="BJ2024">
            <v>1.99</v>
          </cell>
          <cell r="BK2024">
            <v>251.58</v>
          </cell>
          <cell r="BM2024">
            <v>23.51</v>
          </cell>
          <cell r="BN2024">
            <v>1.7999999999999999E-2</v>
          </cell>
          <cell r="BO2024">
            <v>0</v>
          </cell>
          <cell r="BP2024">
            <v>271.47000000000003</v>
          </cell>
          <cell r="BQ2024" t="str">
            <v>-</v>
          </cell>
          <cell r="BR2024">
            <v>161.03800000000001</v>
          </cell>
          <cell r="BS2024">
            <v>0.16400000000000001</v>
          </cell>
          <cell r="BT2024">
            <v>0.69099999999999995</v>
          </cell>
          <cell r="BU2024">
            <v>9.1</v>
          </cell>
          <cell r="BV2024">
            <v>233.64</v>
          </cell>
          <cell r="BX2024">
            <v>27.638000000000002</v>
          </cell>
          <cell r="BY2024">
            <v>0</v>
          </cell>
          <cell r="BZ2024">
            <v>0</v>
          </cell>
          <cell r="CA2024">
            <v>80.236999999999995</v>
          </cell>
          <cell r="CC2024">
            <v>68.599999999999994</v>
          </cell>
          <cell r="CD2024">
            <v>0</v>
          </cell>
          <cell r="CE2024">
            <v>5.3568000000000005E-2</v>
          </cell>
          <cell r="CF2024">
            <v>145.84</v>
          </cell>
          <cell r="CH2024">
            <v>38.01</v>
          </cell>
          <cell r="CI2024">
            <v>0</v>
          </cell>
          <cell r="CJ2024">
            <v>0</v>
          </cell>
          <cell r="CK2024">
            <v>50.4</v>
          </cell>
          <cell r="CM2024">
            <v>196.09</v>
          </cell>
          <cell r="CN2024">
            <v>0.53800000000000003</v>
          </cell>
          <cell r="CO2024">
            <v>0.248</v>
          </cell>
          <cell r="CP2024">
            <v>55.63</v>
          </cell>
          <cell r="CR2024">
            <v>55.44</v>
          </cell>
          <cell r="CS2024">
            <v>0</v>
          </cell>
          <cell r="CT2024">
            <v>0.3</v>
          </cell>
          <cell r="CU2024">
            <v>57.03</v>
          </cell>
          <cell r="CW2024">
            <v>34.46</v>
          </cell>
          <cell r="CX2024">
            <v>0.27756500000000001</v>
          </cell>
          <cell r="CY2024">
            <v>4.3200000000000002E-2</v>
          </cell>
          <cell r="CZ2024">
            <v>0.37036799999999998</v>
          </cell>
          <cell r="DA2024">
            <v>0.41356799999999999</v>
          </cell>
          <cell r="DB2024">
            <v>41.55</v>
          </cell>
          <cell r="DD2024">
            <v>96.313999999999993</v>
          </cell>
          <cell r="DE2024">
            <v>6.2E-2</v>
          </cell>
          <cell r="DF2024">
            <v>0</v>
          </cell>
          <cell r="DG2024">
            <v>47.67</v>
          </cell>
          <cell r="DI2024">
            <v>29.385000000000002</v>
          </cell>
          <cell r="DJ2024">
            <v>7.8E-2</v>
          </cell>
          <cell r="DK2024">
            <v>0</v>
          </cell>
          <cell r="DL2024">
            <v>44.43</v>
          </cell>
          <cell r="DN2024">
            <v>25.23</v>
          </cell>
          <cell r="DO2024">
            <v>0.157</v>
          </cell>
          <cell r="DP2024">
            <v>0.222</v>
          </cell>
          <cell r="DQ2024">
            <v>30.99</v>
          </cell>
          <cell r="DS2024">
            <v>120.53</v>
          </cell>
          <cell r="DT2024">
            <v>0</v>
          </cell>
          <cell r="DU2024">
            <v>0.59</v>
          </cell>
          <cell r="DV2024">
            <v>24.28</v>
          </cell>
          <cell r="DX2024">
            <v>42.29</v>
          </cell>
          <cell r="DY2024">
            <v>0</v>
          </cell>
          <cell r="EE2024">
            <v>0.26200000000000001</v>
          </cell>
          <cell r="EF2024">
            <v>60.96</v>
          </cell>
          <cell r="EH2024">
            <v>5.9749999999999996</v>
          </cell>
          <cell r="EI2024">
            <v>3.7999999999999999E-2</v>
          </cell>
          <cell r="EM2024">
            <v>6.2E-2</v>
          </cell>
          <cell r="EN2024">
            <v>20.74</v>
          </cell>
          <cell r="EP2024">
            <v>3.661</v>
          </cell>
          <cell r="EQ2024">
            <v>0</v>
          </cell>
          <cell r="ER2024">
            <v>1.4999999999999999E-2</v>
          </cell>
          <cell r="ES2024">
            <v>42.62</v>
          </cell>
          <cell r="EU2024">
            <v>9.0069999999999997</v>
          </cell>
          <cell r="EV2024">
            <v>0</v>
          </cell>
          <cell r="EX2024">
            <v>0.01</v>
          </cell>
          <cell r="EY2024">
            <v>56.94</v>
          </cell>
          <cell r="FA2024">
            <v>2.952</v>
          </cell>
          <cell r="FB2024">
            <v>1.7999999999999999E-2</v>
          </cell>
          <cell r="FC2024">
            <v>3.4000000000000002E-2</v>
          </cell>
          <cell r="FD2024">
            <v>60.54</v>
          </cell>
          <cell r="FF2024">
            <v>1.4219999999999999</v>
          </cell>
          <cell r="FG2024">
            <v>8.0000000000000002E-3</v>
          </cell>
          <cell r="FH2024">
            <v>1.9E-2</v>
          </cell>
          <cell r="FI2024">
            <v>73.3</v>
          </cell>
          <cell r="FK2024">
            <v>3.202</v>
          </cell>
          <cell r="FL2024">
            <v>6.0000000000000001E-3</v>
          </cell>
          <cell r="FM2024">
            <v>1.4E-2</v>
          </cell>
          <cell r="FN2024">
            <v>36.81</v>
          </cell>
          <cell r="FP2024">
            <v>65.7</v>
          </cell>
          <cell r="FQ2024">
            <v>0.04</v>
          </cell>
          <cell r="FR2024">
            <v>0</v>
          </cell>
          <cell r="FU2024">
            <v>34.5</v>
          </cell>
          <cell r="FV2024">
            <v>0</v>
          </cell>
          <cell r="FW2024">
            <v>0.29499999999999998</v>
          </cell>
          <cell r="GB2024">
            <v>0</v>
          </cell>
          <cell r="GD2024">
            <v>184.9201000000001</v>
          </cell>
          <cell r="GE2024">
            <v>246.11300000000023</v>
          </cell>
          <cell r="GF2024">
            <v>28.262199999999972</v>
          </cell>
          <cell r="GG2024">
            <v>137.37999999999994</v>
          </cell>
          <cell r="GH2024">
            <v>30.065000000000001</v>
          </cell>
          <cell r="GI2024">
            <v>118.24400000000013</v>
          </cell>
          <cell r="GJ2024">
            <v>219.01</v>
          </cell>
          <cell r="GK2024">
            <v>781.50599999999986</v>
          </cell>
          <cell r="GL2024">
            <v>78.922797000000003</v>
          </cell>
          <cell r="GM2024">
            <v>538.57199999999875</v>
          </cell>
          <cell r="GN2024">
            <v>0.59000000000000008</v>
          </cell>
          <cell r="GO2024">
            <v>384.42800000000079</v>
          </cell>
          <cell r="GP2024">
            <v>9.2380000000000013</v>
          </cell>
          <cell r="GQ2024">
            <v>21.040000000000063</v>
          </cell>
          <cell r="GR2024">
            <v>12.929</v>
          </cell>
          <cell r="GS2024">
            <v>37.731999999999985</v>
          </cell>
          <cell r="GT2024">
            <v>15.002300000000002</v>
          </cell>
          <cell r="GU2024">
            <v>56.941499999999941</v>
          </cell>
          <cell r="GV2024">
            <v>43.306999999999988</v>
          </cell>
          <cell r="GW2024">
            <v>205.47600000000003</v>
          </cell>
          <cell r="GX2024">
            <v>11.647599999999994</v>
          </cell>
          <cell r="GY2024">
            <v>53.422200000000018</v>
          </cell>
          <cell r="GZ2024">
            <v>18.4467</v>
          </cell>
          <cell r="HA2024">
            <v>60.78899999999993</v>
          </cell>
          <cell r="HB2024">
            <v>6.4399999999999968</v>
          </cell>
          <cell r="HC2024">
            <v>11.095999999999997</v>
          </cell>
          <cell r="HD2024">
            <v>23.147423999999997</v>
          </cell>
          <cell r="HE2024">
            <v>21.062303999999887</v>
          </cell>
          <cell r="HF2024">
            <v>2.3700000000000006</v>
          </cell>
          <cell r="HG2024">
            <v>6.0000000000000044</v>
          </cell>
          <cell r="HH2024">
            <v>75.164000000000001</v>
          </cell>
          <cell r="HI2024">
            <v>203.13299999999938</v>
          </cell>
          <cell r="HJ2024">
            <v>20.71</v>
          </cell>
          <cell r="HK2024">
            <v>251.7500000000002</v>
          </cell>
          <cell r="HL2024">
            <v>27.129133999999997</v>
          </cell>
          <cell r="HM2024">
            <v>174.06106000000034</v>
          </cell>
          <cell r="HN2024">
            <v>63.549599999999977</v>
          </cell>
          <cell r="HO2024">
            <v>34.685000000000009</v>
          </cell>
          <cell r="HP2024">
            <v>26.26</v>
          </cell>
          <cell r="HQ2024">
            <v>17.346000000000004</v>
          </cell>
          <cell r="HR2024">
            <v>41.699300000000015</v>
          </cell>
          <cell r="HS2024">
            <v>52.315999999999974</v>
          </cell>
          <cell r="HT2024">
            <v>61.919999999999995</v>
          </cell>
          <cell r="HU2024">
            <v>136.35000000000011</v>
          </cell>
          <cell r="HV2024">
            <v>25.675000000000004</v>
          </cell>
          <cell r="HW2024">
            <v>50.598800000000011</v>
          </cell>
          <cell r="HX2024">
            <v>5.4849999999999994</v>
          </cell>
          <cell r="HY2024">
            <v>11.926999999999987</v>
          </cell>
          <cell r="HZ2024">
            <v>1.1480000000000001</v>
          </cell>
          <cell r="IA2024">
            <v>2.8949999999999982</v>
          </cell>
          <cell r="IB2024">
            <v>1.4804000000000002</v>
          </cell>
          <cell r="IC2024">
            <v>5.5019999999999971</v>
          </cell>
          <cell r="ID2024">
            <v>3.3099999999999885</v>
          </cell>
          <cell r="IE2024">
            <v>6.6999999999999984</v>
          </cell>
          <cell r="IF2024">
            <v>2.8699999999999974</v>
          </cell>
          <cell r="IG2024">
            <v>3.6730000000000032</v>
          </cell>
          <cell r="IH2024">
            <v>3.0079999999999956</v>
          </cell>
          <cell r="II2024">
            <v>2.4259999999999953</v>
          </cell>
          <cell r="IJ2024">
            <v>29.675999999999998</v>
          </cell>
          <cell r="IK2024">
            <v>213.22100000000017</v>
          </cell>
          <cell r="IL2024">
            <v>9.1370000000000022</v>
          </cell>
          <cell r="IM2024">
            <v>10.410000000000027</v>
          </cell>
        </row>
        <row r="2025">
          <cell r="A2025">
            <v>43662</v>
          </cell>
          <cell r="B2025">
            <v>16</v>
          </cell>
          <cell r="C2025">
            <v>7</v>
          </cell>
          <cell r="D2025">
            <v>2019</v>
          </cell>
          <cell r="E2025" t="str">
            <v>1672019</v>
          </cell>
          <cell r="F2025">
            <v>278.02800000000002</v>
          </cell>
          <cell r="G2025">
            <v>260.19</v>
          </cell>
          <cell r="H2025">
            <v>31.062999999999999</v>
          </cell>
          <cell r="I2025">
            <v>0.85799999999999998</v>
          </cell>
          <cell r="J2025">
            <v>1.349</v>
          </cell>
          <cell r="K2025">
            <v>338.42</v>
          </cell>
          <cell r="M2025">
            <v>59.825000000000003</v>
          </cell>
          <cell r="N2025">
            <v>0.04</v>
          </cell>
          <cell r="O2025">
            <v>1.1200000000000001</v>
          </cell>
          <cell r="P2025">
            <v>358.94</v>
          </cell>
          <cell r="R2025">
            <v>47.334000000000003</v>
          </cell>
          <cell r="S2025">
            <v>0.24299999999999999</v>
          </cell>
          <cell r="T2025">
            <v>1.1120000000000001</v>
          </cell>
          <cell r="U2025">
            <v>157.21</v>
          </cell>
          <cell r="W2025">
            <v>527.29999999999995</v>
          </cell>
          <cell r="X2025">
            <v>0</v>
          </cell>
          <cell r="AC2025">
            <v>6.5</v>
          </cell>
          <cell r="AD2025">
            <v>102.46</v>
          </cell>
          <cell r="AF2025">
            <v>151.52000000000001</v>
          </cell>
          <cell r="AG2025">
            <v>0.38900000000000001</v>
          </cell>
          <cell r="AH2025">
            <v>2.16</v>
          </cell>
          <cell r="AI2025">
            <v>34.08</v>
          </cell>
          <cell r="AJ2025">
            <v>17.059999999999999</v>
          </cell>
          <cell r="AK2025">
            <v>50.52</v>
          </cell>
          <cell r="AL2025">
            <v>0</v>
          </cell>
          <cell r="AM2025">
            <v>0.7</v>
          </cell>
          <cell r="AN2025">
            <v>213.22</v>
          </cell>
          <cell r="AP2025">
            <v>42.113999999999997</v>
          </cell>
          <cell r="AQ2025">
            <v>0</v>
          </cell>
          <cell r="AR2025">
            <v>0.29899999999999999</v>
          </cell>
          <cell r="AS2025">
            <v>197.155</v>
          </cell>
          <cell r="AU2025">
            <v>30.631</v>
          </cell>
          <cell r="AV2025">
            <v>0</v>
          </cell>
          <cell r="AW2025">
            <v>0.17799999999999999</v>
          </cell>
          <cell r="AX2025">
            <v>219.42</v>
          </cell>
          <cell r="AZ2025">
            <v>88.968000000000004</v>
          </cell>
          <cell r="BA2025">
            <v>0</v>
          </cell>
          <cell r="BB2025">
            <v>0.51100000000000001</v>
          </cell>
          <cell r="BC2025">
            <v>180.92</v>
          </cell>
          <cell r="BE2025">
            <v>239.75</v>
          </cell>
          <cell r="BF2025">
            <v>0</v>
          </cell>
          <cell r="BG2025">
            <v>6.1820000000000004</v>
          </cell>
          <cell r="BH2025">
            <v>12.243</v>
          </cell>
          <cell r="BI2025">
            <v>1.4410000000000001</v>
          </cell>
          <cell r="BJ2025">
            <v>2.0059999999999998</v>
          </cell>
          <cell r="BK2025">
            <v>251.57</v>
          </cell>
          <cell r="BM2025">
            <v>23.47</v>
          </cell>
          <cell r="BN2025">
            <v>0</v>
          </cell>
          <cell r="BO2025">
            <v>0</v>
          </cell>
          <cell r="BP2025">
            <v>271.51</v>
          </cell>
          <cell r="BQ2025" t="str">
            <v>-</v>
          </cell>
          <cell r="BR2025">
            <v>160.34800000000001</v>
          </cell>
          <cell r="BS2025">
            <v>0.17499999999999999</v>
          </cell>
          <cell r="BT2025">
            <v>0.69099999999999995</v>
          </cell>
          <cell r="BU2025">
            <v>7.5190000000000001</v>
          </cell>
          <cell r="BV2025">
            <v>233.64</v>
          </cell>
          <cell r="BX2025">
            <v>27.638000000000002</v>
          </cell>
          <cell r="BY2025">
            <v>0</v>
          </cell>
          <cell r="BZ2025">
            <v>0</v>
          </cell>
          <cell r="CA2025">
            <v>80.23</v>
          </cell>
          <cell r="CC2025">
            <v>68.5</v>
          </cell>
          <cell r="CD2025">
            <v>0</v>
          </cell>
          <cell r="CE2025">
            <v>5.3568000000000005E-2</v>
          </cell>
          <cell r="CF2025">
            <v>145.83000000000001</v>
          </cell>
          <cell r="CH2025">
            <v>37.93</v>
          </cell>
          <cell r="CI2025">
            <v>0</v>
          </cell>
          <cell r="CJ2025">
            <v>0.08</v>
          </cell>
          <cell r="CK2025">
            <v>50.4</v>
          </cell>
          <cell r="CM2025">
            <v>196.09</v>
          </cell>
          <cell r="CN2025">
            <v>0.23400000000000001</v>
          </cell>
          <cell r="CO2025">
            <v>0.161</v>
          </cell>
          <cell r="CP2025">
            <v>55.62</v>
          </cell>
          <cell r="CR2025">
            <v>55.02</v>
          </cell>
          <cell r="CS2025">
            <v>0</v>
          </cell>
          <cell r="CT2025">
            <v>0.3</v>
          </cell>
          <cell r="CU2025">
            <v>57.05</v>
          </cell>
          <cell r="CW2025">
            <v>34.5</v>
          </cell>
          <cell r="CX2025">
            <v>0.15731899999999999</v>
          </cell>
          <cell r="CY2025">
            <v>4.3200000000000002E-2</v>
          </cell>
          <cell r="CZ2025">
            <v>6.1367999999999999E-2</v>
          </cell>
          <cell r="DA2025">
            <v>0.10456799999999999</v>
          </cell>
          <cell r="DB2025">
            <v>41.55</v>
          </cell>
          <cell r="DD2025">
            <v>96.313999999999993</v>
          </cell>
          <cell r="DE2025">
            <v>7.5999999999999998E-2</v>
          </cell>
          <cell r="DF2025">
            <v>0</v>
          </cell>
          <cell r="DG2025">
            <v>47.65</v>
          </cell>
          <cell r="DI2025">
            <v>29.260999999999999</v>
          </cell>
          <cell r="DJ2025">
            <v>0.15</v>
          </cell>
          <cell r="DK2025">
            <v>0</v>
          </cell>
          <cell r="DL2025">
            <v>44.36</v>
          </cell>
          <cell r="DN2025">
            <v>24.634</v>
          </cell>
          <cell r="DO2025">
            <v>9.4E-2</v>
          </cell>
          <cell r="DP2025">
            <v>0.35099999999999998</v>
          </cell>
          <cell r="DQ2025">
            <v>30.96</v>
          </cell>
          <cell r="DS2025">
            <v>119.78</v>
          </cell>
          <cell r="DT2025">
            <v>0</v>
          </cell>
          <cell r="DU2025">
            <v>0.59</v>
          </cell>
          <cell r="DV2025">
            <v>24.25</v>
          </cell>
          <cell r="DX2025">
            <v>42.008000000000003</v>
          </cell>
          <cell r="DY2025">
            <v>0</v>
          </cell>
          <cell r="EE2025">
            <v>0.26900000000000002</v>
          </cell>
          <cell r="EF2025">
            <v>60.96</v>
          </cell>
          <cell r="EH2025">
            <v>5.9749999999999996</v>
          </cell>
          <cell r="EI2025">
            <v>3.7999999999999999E-2</v>
          </cell>
          <cell r="EM2025">
            <v>3.7999999999999999E-2</v>
          </cell>
          <cell r="EN2025">
            <v>20.72</v>
          </cell>
          <cell r="EP2025">
            <v>3.6379999999999999</v>
          </cell>
          <cell r="EQ2025">
            <v>0</v>
          </cell>
          <cell r="ER2025">
            <v>1.4999999999999999E-2</v>
          </cell>
          <cell r="ES2025">
            <v>42.6</v>
          </cell>
          <cell r="EU2025">
            <v>8.9659999999999993</v>
          </cell>
          <cell r="EV2025">
            <v>0</v>
          </cell>
          <cell r="EX2025">
            <v>0.01</v>
          </cell>
          <cell r="EY2025">
            <v>56.92</v>
          </cell>
          <cell r="FA2025">
            <v>2.9359999999999999</v>
          </cell>
          <cell r="FB2025">
            <v>1.7999999999999999E-2</v>
          </cell>
          <cell r="FC2025">
            <v>3.4000000000000002E-2</v>
          </cell>
          <cell r="FD2025">
            <v>60.52</v>
          </cell>
          <cell r="FF2025">
            <v>1.411</v>
          </cell>
          <cell r="FG2025">
            <v>8.0000000000000002E-3</v>
          </cell>
          <cell r="FH2025">
            <v>1.9E-2</v>
          </cell>
          <cell r="FI2025">
            <v>73.28</v>
          </cell>
          <cell r="FK2025">
            <v>3.1859999999999999</v>
          </cell>
          <cell r="FL2025">
            <v>0</v>
          </cell>
          <cell r="FM2025">
            <v>1.4E-2</v>
          </cell>
          <cell r="FN2025">
            <v>36.81</v>
          </cell>
          <cell r="FP2025">
            <v>65.7</v>
          </cell>
          <cell r="FQ2025">
            <v>0.04</v>
          </cell>
          <cell r="FR2025">
            <v>0</v>
          </cell>
          <cell r="FU2025">
            <v>34.200000000000003</v>
          </cell>
          <cell r="FV2025">
            <v>0</v>
          </cell>
          <cell r="FW2025">
            <v>0.29499999999999998</v>
          </cell>
          <cell r="GB2025">
            <v>0</v>
          </cell>
          <cell r="GD2025">
            <v>185.77810000000011</v>
          </cell>
          <cell r="GE2025">
            <v>247.46200000000022</v>
          </cell>
          <cell r="GF2025">
            <v>28.302199999999971</v>
          </cell>
          <cell r="GG2025">
            <v>138.49999999999994</v>
          </cell>
          <cell r="GH2025">
            <v>30.308</v>
          </cell>
          <cell r="GI2025">
            <v>119.35600000000012</v>
          </cell>
          <cell r="GJ2025">
            <v>219.01</v>
          </cell>
          <cell r="GK2025">
            <v>788.00599999999986</v>
          </cell>
          <cell r="GL2025">
            <v>79.311796999999999</v>
          </cell>
          <cell r="GM2025">
            <v>540.73199999999872</v>
          </cell>
          <cell r="GN2025">
            <v>0.59000000000000008</v>
          </cell>
          <cell r="GO2025">
            <v>385.12800000000078</v>
          </cell>
          <cell r="GP2025">
            <v>9.2380000000000013</v>
          </cell>
          <cell r="GQ2025">
            <v>21.339000000000063</v>
          </cell>
          <cell r="GR2025">
            <v>12.929</v>
          </cell>
          <cell r="GS2025">
            <v>37.909999999999982</v>
          </cell>
          <cell r="GT2025">
            <v>15.002300000000002</v>
          </cell>
          <cell r="GU2025">
            <v>57.452499999999944</v>
          </cell>
          <cell r="GV2025">
            <v>43.306999999999988</v>
          </cell>
          <cell r="GW2025">
            <v>207.48200000000003</v>
          </cell>
          <cell r="GX2025">
            <v>11.647599999999994</v>
          </cell>
          <cell r="GY2025">
            <v>53.422200000000018</v>
          </cell>
          <cell r="GZ2025">
            <v>18.621700000000001</v>
          </cell>
          <cell r="HA2025">
            <v>61.479999999999933</v>
          </cell>
          <cell r="HB2025">
            <v>6.4399999999999968</v>
          </cell>
          <cell r="HC2025">
            <v>11.095999999999997</v>
          </cell>
          <cell r="HD2025">
            <v>23.147423999999997</v>
          </cell>
          <cell r="HE2025">
            <v>21.115871999999886</v>
          </cell>
          <cell r="HF2025">
            <v>2.3700000000000006</v>
          </cell>
          <cell r="HG2025">
            <v>6.0800000000000045</v>
          </cell>
          <cell r="HH2025">
            <v>75.397999999999996</v>
          </cell>
          <cell r="HI2025">
            <v>203.29399999999939</v>
          </cell>
          <cell r="HJ2025">
            <v>20.71</v>
          </cell>
          <cell r="HK2025">
            <v>252.05000000000021</v>
          </cell>
          <cell r="HL2025">
            <v>27.286452999999998</v>
          </cell>
          <cell r="HM2025">
            <v>174.16562800000034</v>
          </cell>
          <cell r="HN2025">
            <v>63.625599999999977</v>
          </cell>
          <cell r="HO2025">
            <v>34.685000000000009</v>
          </cell>
          <cell r="HP2025">
            <v>26.41</v>
          </cell>
          <cell r="HQ2025">
            <v>17.346000000000004</v>
          </cell>
          <cell r="HR2025">
            <v>41.793300000000016</v>
          </cell>
          <cell r="HS2025">
            <v>52.666999999999973</v>
          </cell>
          <cell r="HT2025">
            <v>61.919999999999995</v>
          </cell>
          <cell r="HU2025">
            <v>136.94000000000011</v>
          </cell>
          <cell r="HV2025">
            <v>25.675000000000004</v>
          </cell>
          <cell r="HW2025">
            <v>50.86780000000001</v>
          </cell>
          <cell r="HX2025">
            <v>5.5229999999999997</v>
          </cell>
          <cell r="HY2025">
            <v>11.964999999999987</v>
          </cell>
          <cell r="HZ2025">
            <v>1.1480000000000001</v>
          </cell>
          <cell r="IA2025">
            <v>2.9099999999999984</v>
          </cell>
          <cell r="IB2025">
            <v>1.4804000000000002</v>
          </cell>
          <cell r="IC2025">
            <v>5.5119999999999969</v>
          </cell>
          <cell r="ID2025">
            <v>3.3279999999999883</v>
          </cell>
          <cell r="IE2025">
            <v>6.7339999999999982</v>
          </cell>
          <cell r="IF2025">
            <v>2.8779999999999974</v>
          </cell>
          <cell r="IG2025">
            <v>3.6920000000000033</v>
          </cell>
          <cell r="IH2025">
            <v>3.0079999999999956</v>
          </cell>
          <cell r="II2025">
            <v>2.4399999999999951</v>
          </cell>
          <cell r="IJ2025">
            <v>29.715999999999998</v>
          </cell>
          <cell r="IK2025">
            <v>213.22100000000017</v>
          </cell>
          <cell r="IL2025">
            <v>9.1370000000000022</v>
          </cell>
          <cell r="IM2025">
            <v>10.705000000000027</v>
          </cell>
        </row>
        <row r="2026">
          <cell r="A2026">
            <v>43663</v>
          </cell>
          <cell r="B2026">
            <v>17</v>
          </cell>
          <cell r="C2026">
            <v>7</v>
          </cell>
          <cell r="D2026">
            <v>2019</v>
          </cell>
          <cell r="E2026" t="str">
            <v>1772019</v>
          </cell>
          <cell r="F2026">
            <v>278.05200000000002</v>
          </cell>
          <cell r="G2026">
            <v>260.19</v>
          </cell>
          <cell r="H2026">
            <v>31.231000000000002</v>
          </cell>
          <cell r="I2026">
            <v>1.5109999999999999</v>
          </cell>
          <cell r="J2026">
            <v>1.343</v>
          </cell>
          <cell r="K2026">
            <v>338.13</v>
          </cell>
          <cell r="M2026">
            <v>57.868000000000002</v>
          </cell>
          <cell r="N2026">
            <v>0</v>
          </cell>
          <cell r="O2026">
            <v>1.87</v>
          </cell>
          <cell r="P2026">
            <v>358.74</v>
          </cell>
          <cell r="R2026">
            <v>46.454000000000001</v>
          </cell>
          <cell r="S2026">
            <v>0.24</v>
          </cell>
          <cell r="T2026">
            <v>1.0900000000000001</v>
          </cell>
          <cell r="U2026">
            <v>157.16</v>
          </cell>
          <cell r="W2026">
            <v>520.79999999999995</v>
          </cell>
          <cell r="X2026">
            <v>0</v>
          </cell>
          <cell r="AC2026">
            <v>6.5</v>
          </cell>
          <cell r="AD2026">
            <v>102.28</v>
          </cell>
          <cell r="AF2026">
            <v>149.36000000000001</v>
          </cell>
          <cell r="AG2026">
            <v>3.0946999999999999E-2</v>
          </cell>
          <cell r="AH2026">
            <v>2.16</v>
          </cell>
          <cell r="AI2026">
            <v>34.03</v>
          </cell>
          <cell r="AJ2026">
            <v>17.059999999999999</v>
          </cell>
          <cell r="AK2026">
            <v>49.46</v>
          </cell>
          <cell r="AL2026">
            <v>0</v>
          </cell>
          <cell r="AM2026">
            <v>0.7</v>
          </cell>
          <cell r="AN2026">
            <v>213.19</v>
          </cell>
          <cell r="AP2026">
            <v>41.811</v>
          </cell>
          <cell r="AQ2026">
            <v>6.5000000000000002E-2</v>
          </cell>
          <cell r="AR2026">
            <v>0.29799999999999999</v>
          </cell>
          <cell r="AS2026">
            <v>197.14500000000001</v>
          </cell>
          <cell r="AU2026">
            <v>30.469000000000001</v>
          </cell>
          <cell r="AV2026">
            <v>0</v>
          </cell>
          <cell r="AW2026">
            <v>0.17699999999999999</v>
          </cell>
          <cell r="AX2026">
            <v>219.39</v>
          </cell>
          <cell r="AZ2026">
            <v>88.397999999999996</v>
          </cell>
          <cell r="BA2026">
            <v>8.4000000000000005E-2</v>
          </cell>
          <cell r="BB2026">
            <v>0.51</v>
          </cell>
          <cell r="BC2026">
            <v>180.88</v>
          </cell>
          <cell r="BE2026">
            <v>237.75</v>
          </cell>
          <cell r="BF2026">
            <v>0</v>
          </cell>
          <cell r="BG2026">
            <v>6.1559999999999997</v>
          </cell>
          <cell r="BH2026">
            <v>12.173999999999999</v>
          </cell>
          <cell r="BI2026">
            <v>1.4339999999999999</v>
          </cell>
          <cell r="BJ2026">
            <v>2</v>
          </cell>
          <cell r="BK2026">
            <v>251.57</v>
          </cell>
          <cell r="BM2026">
            <v>23.47</v>
          </cell>
          <cell r="BN2026">
            <v>1.7000000000000001E-2</v>
          </cell>
          <cell r="BO2026">
            <v>0</v>
          </cell>
          <cell r="BP2026">
            <v>271.52999999999997</v>
          </cell>
          <cell r="BQ2026" t="str">
            <v>-</v>
          </cell>
          <cell r="BR2026">
            <v>159.483</v>
          </cell>
          <cell r="BS2026">
            <v>2.1000000000000001E-2</v>
          </cell>
          <cell r="BT2026">
            <v>0.69099999999999995</v>
          </cell>
          <cell r="BU2026">
            <v>6.2089999999999996</v>
          </cell>
          <cell r="BV2026">
            <v>233.63</v>
          </cell>
          <cell r="BX2026">
            <v>27.550999999999998</v>
          </cell>
          <cell r="BY2026">
            <v>0</v>
          </cell>
          <cell r="BZ2026">
            <v>3.6999999999999998E-2</v>
          </cell>
          <cell r="CA2026">
            <v>80.224000000000004</v>
          </cell>
          <cell r="CC2026">
            <v>68.400000000000006</v>
          </cell>
          <cell r="CD2026">
            <v>0</v>
          </cell>
          <cell r="CE2026">
            <v>5.3568000000000005E-2</v>
          </cell>
          <cell r="CF2026">
            <v>145.82</v>
          </cell>
          <cell r="CH2026">
            <v>37.85</v>
          </cell>
          <cell r="CI2026">
            <v>0</v>
          </cell>
          <cell r="CJ2026">
            <v>0.08</v>
          </cell>
          <cell r="CK2026">
            <v>50.4</v>
          </cell>
          <cell r="CM2026">
            <v>196.09</v>
          </cell>
          <cell r="CN2026">
            <v>0.23400000000000001</v>
          </cell>
          <cell r="CO2026">
            <v>0.161</v>
          </cell>
          <cell r="CP2026">
            <v>55.61</v>
          </cell>
          <cell r="CR2026">
            <v>54.6</v>
          </cell>
          <cell r="CS2026">
            <v>0</v>
          </cell>
          <cell r="CT2026">
            <v>0.3</v>
          </cell>
          <cell r="CU2026">
            <v>57.07</v>
          </cell>
          <cell r="CW2026">
            <v>34.54</v>
          </cell>
          <cell r="CX2026">
            <v>0.15745300000000001</v>
          </cell>
          <cell r="CY2026">
            <v>4.3200000000000002E-2</v>
          </cell>
          <cell r="CZ2026">
            <v>6.1367999999999999E-2</v>
          </cell>
          <cell r="DA2026">
            <v>0.10456799999999999</v>
          </cell>
          <cell r="DB2026">
            <v>41.54</v>
          </cell>
          <cell r="DD2026">
            <v>96.149000000000001</v>
          </cell>
          <cell r="DE2026">
            <v>0</v>
          </cell>
          <cell r="DF2026">
            <v>0</v>
          </cell>
          <cell r="DG2026">
            <v>47.62</v>
          </cell>
          <cell r="DI2026">
            <v>29.074000000000002</v>
          </cell>
          <cell r="DJ2026">
            <v>8.3000000000000004E-2</v>
          </cell>
          <cell r="DK2026">
            <v>0</v>
          </cell>
          <cell r="DL2026">
            <v>44.31</v>
          </cell>
          <cell r="DN2026">
            <v>24.210999999999999</v>
          </cell>
          <cell r="DO2026">
            <v>0.14899999999999999</v>
          </cell>
          <cell r="DP2026">
            <v>0.36099999999999999</v>
          </cell>
          <cell r="DQ2026">
            <v>30.93</v>
          </cell>
          <cell r="DS2026">
            <v>119.03</v>
          </cell>
          <cell r="DT2026">
            <v>0</v>
          </cell>
          <cell r="DU2026">
            <v>0.59</v>
          </cell>
          <cell r="DV2026">
            <v>24.23</v>
          </cell>
          <cell r="DX2026">
            <v>41.82</v>
          </cell>
          <cell r="DY2026">
            <v>0</v>
          </cell>
          <cell r="EE2026">
            <v>0.27</v>
          </cell>
          <cell r="EF2026">
            <v>60.95</v>
          </cell>
          <cell r="EH2026">
            <v>5.952</v>
          </cell>
          <cell r="EI2026">
            <v>3.6999999999999998E-2</v>
          </cell>
          <cell r="EM2026">
            <v>0.06</v>
          </cell>
          <cell r="EN2026">
            <v>20.7</v>
          </cell>
          <cell r="EP2026">
            <v>3.6150000000000002</v>
          </cell>
          <cell r="EQ2026">
            <v>0</v>
          </cell>
          <cell r="ER2026">
            <v>1.4999999999999999E-2</v>
          </cell>
          <cell r="ES2026">
            <v>42.58</v>
          </cell>
          <cell r="EU2026">
            <v>8.9239999999999995</v>
          </cell>
          <cell r="EV2026">
            <v>0</v>
          </cell>
          <cell r="EX2026">
            <v>0.01</v>
          </cell>
          <cell r="EY2026">
            <v>56.9</v>
          </cell>
          <cell r="FA2026">
            <v>2.92</v>
          </cell>
          <cell r="FB2026">
            <v>1.7999999999999999E-2</v>
          </cell>
          <cell r="FC2026">
            <v>3.4000000000000002E-2</v>
          </cell>
          <cell r="FD2026">
            <v>60.5</v>
          </cell>
          <cell r="FF2026">
            <v>1.4</v>
          </cell>
          <cell r="FG2026">
            <v>8.0000000000000002E-3</v>
          </cell>
          <cell r="FH2026">
            <v>1.9E-2</v>
          </cell>
          <cell r="FI2026">
            <v>73.260000000000005</v>
          </cell>
          <cell r="FK2026">
            <v>3.169</v>
          </cell>
          <cell r="FL2026">
            <v>0</v>
          </cell>
          <cell r="FM2026">
            <v>1.4E-2</v>
          </cell>
          <cell r="FN2026">
            <v>36.81</v>
          </cell>
          <cell r="FP2026">
            <v>65.7</v>
          </cell>
          <cell r="FQ2026">
            <v>0.04</v>
          </cell>
          <cell r="FR2026">
            <v>0</v>
          </cell>
          <cell r="FU2026">
            <v>34.1</v>
          </cell>
          <cell r="FV2026">
            <v>0.13500000000000001</v>
          </cell>
          <cell r="FW2026">
            <v>0.29499999999999998</v>
          </cell>
          <cell r="GB2026">
            <v>0</v>
          </cell>
          <cell r="GD2026">
            <v>187.2891000000001</v>
          </cell>
          <cell r="GE2026">
            <v>248.80500000000021</v>
          </cell>
          <cell r="GF2026">
            <v>28.302199999999971</v>
          </cell>
          <cell r="GG2026">
            <v>140.36999999999995</v>
          </cell>
          <cell r="GH2026">
            <v>30.547999999999998</v>
          </cell>
          <cell r="GI2026">
            <v>120.44600000000013</v>
          </cell>
          <cell r="GJ2026">
            <v>219.01</v>
          </cell>
          <cell r="GK2026">
            <v>794.50599999999986</v>
          </cell>
          <cell r="GL2026">
            <v>79.342743999999996</v>
          </cell>
          <cell r="GM2026">
            <v>542.89199999999869</v>
          </cell>
          <cell r="GN2026">
            <v>0.59000000000000008</v>
          </cell>
          <cell r="GO2026">
            <v>385.82800000000077</v>
          </cell>
          <cell r="GP2026">
            <v>9.3030000000000008</v>
          </cell>
          <cell r="GQ2026">
            <v>21.637000000000061</v>
          </cell>
          <cell r="GR2026">
            <v>12.929</v>
          </cell>
          <cell r="GS2026">
            <v>38.086999999999982</v>
          </cell>
          <cell r="GT2026">
            <v>15.086300000000001</v>
          </cell>
          <cell r="GU2026">
            <v>57.962499999999942</v>
          </cell>
          <cell r="GV2026">
            <v>43.306999999999988</v>
          </cell>
          <cell r="GW2026">
            <v>209.48200000000003</v>
          </cell>
          <cell r="GX2026">
            <v>11.664599999999993</v>
          </cell>
          <cell r="GY2026">
            <v>53.422200000000018</v>
          </cell>
          <cell r="GZ2026">
            <v>18.642700000000001</v>
          </cell>
          <cell r="HA2026">
            <v>62.170999999999935</v>
          </cell>
          <cell r="HB2026">
            <v>6.4399999999999968</v>
          </cell>
          <cell r="HC2026">
            <v>11.132999999999997</v>
          </cell>
          <cell r="HD2026">
            <v>23.147423999999997</v>
          </cell>
          <cell r="HE2026">
            <v>21.169439999999884</v>
          </cell>
          <cell r="HF2026">
            <v>2.3700000000000006</v>
          </cell>
          <cell r="HG2026">
            <v>6.1600000000000046</v>
          </cell>
          <cell r="HH2026">
            <v>75.631999999999991</v>
          </cell>
          <cell r="HI2026">
            <v>203.45499999999939</v>
          </cell>
          <cell r="HJ2026">
            <v>20.71</v>
          </cell>
          <cell r="HK2026">
            <v>252.35000000000022</v>
          </cell>
          <cell r="HL2026">
            <v>27.443905999999998</v>
          </cell>
          <cell r="HM2026">
            <v>174.27019600000034</v>
          </cell>
          <cell r="HN2026">
            <v>63.625599999999977</v>
          </cell>
          <cell r="HO2026">
            <v>34.685000000000009</v>
          </cell>
          <cell r="HP2026">
            <v>26.492999999999999</v>
          </cell>
          <cell r="HQ2026">
            <v>17.346000000000004</v>
          </cell>
          <cell r="HR2026">
            <v>41.942300000000017</v>
          </cell>
          <cell r="HS2026">
            <v>53.02799999999997</v>
          </cell>
          <cell r="HT2026">
            <v>61.919999999999995</v>
          </cell>
          <cell r="HU2026">
            <v>137.53000000000011</v>
          </cell>
          <cell r="HV2026">
            <v>25.675000000000004</v>
          </cell>
          <cell r="HW2026">
            <v>51.137800000000013</v>
          </cell>
          <cell r="HX2026">
            <v>5.56</v>
          </cell>
          <cell r="HY2026">
            <v>12.024999999999988</v>
          </cell>
          <cell r="HZ2026">
            <v>1.1480000000000001</v>
          </cell>
          <cell r="IA2026">
            <v>2.9249999999999985</v>
          </cell>
          <cell r="IB2026">
            <v>1.4804000000000002</v>
          </cell>
          <cell r="IC2026">
            <v>5.5219999999999967</v>
          </cell>
          <cell r="ID2026">
            <v>3.3459999999999881</v>
          </cell>
          <cell r="IE2026">
            <v>6.767999999999998</v>
          </cell>
          <cell r="IF2026">
            <v>2.8859999999999975</v>
          </cell>
          <cell r="IG2026">
            <v>3.7110000000000034</v>
          </cell>
          <cell r="IH2026">
            <v>3.0079999999999956</v>
          </cell>
          <cell r="II2026">
            <v>2.4539999999999949</v>
          </cell>
          <cell r="IJ2026">
            <v>29.755999999999997</v>
          </cell>
          <cell r="IK2026">
            <v>213.22100000000017</v>
          </cell>
          <cell r="IL2026">
            <v>9.272000000000002</v>
          </cell>
          <cell r="IM2026">
            <v>11.000000000000027</v>
          </cell>
        </row>
        <row r="2027">
          <cell r="A2027">
            <v>43664</v>
          </cell>
          <cell r="B2027">
            <v>18</v>
          </cell>
          <cell r="C2027">
            <v>7</v>
          </cell>
          <cell r="D2027">
            <v>2019</v>
          </cell>
          <cell r="E2027" t="str">
            <v>1872019</v>
          </cell>
          <cell r="F2027">
            <v>278.10000000000002</v>
          </cell>
          <cell r="G2027">
            <v>260.19</v>
          </cell>
          <cell r="H2027">
            <v>31.547000000000001</v>
          </cell>
          <cell r="I2027">
            <v>1.667</v>
          </cell>
          <cell r="J2027">
            <v>1.351</v>
          </cell>
          <cell r="K2027">
            <v>387.8</v>
          </cell>
          <cell r="M2027">
            <v>55.8</v>
          </cell>
          <cell r="N2027">
            <v>0</v>
          </cell>
          <cell r="O2027">
            <v>1.9630000000000001</v>
          </cell>
          <cell r="P2027">
            <v>358.625</v>
          </cell>
          <cell r="R2027">
            <v>45.948</v>
          </cell>
          <cell r="S2027">
            <v>0.17</v>
          </cell>
          <cell r="T2027">
            <v>0.64600000000000002</v>
          </cell>
          <cell r="U2027">
            <v>157.11000000000001</v>
          </cell>
          <cell r="W2027">
            <v>514.29999999999995</v>
          </cell>
          <cell r="X2027">
            <v>0</v>
          </cell>
          <cell r="AC2027">
            <v>6.5</v>
          </cell>
          <cell r="AD2027">
            <v>102.07</v>
          </cell>
          <cell r="AF2027">
            <v>146.84</v>
          </cell>
          <cell r="AG2027">
            <v>0</v>
          </cell>
          <cell r="AH2027">
            <v>2.16</v>
          </cell>
          <cell r="AI2027">
            <v>34</v>
          </cell>
          <cell r="AJ2027">
            <v>17.059999999999999</v>
          </cell>
          <cell r="AK2027">
            <v>48</v>
          </cell>
          <cell r="AL2027">
            <v>0</v>
          </cell>
          <cell r="AM2027">
            <v>0.7</v>
          </cell>
          <cell r="AN2027">
            <v>213.16</v>
          </cell>
          <cell r="AP2027">
            <v>41.506999999999998</v>
          </cell>
          <cell r="AQ2027">
            <v>5.8999999999999997E-2</v>
          </cell>
          <cell r="AR2027">
            <v>0.29699999999999999</v>
          </cell>
          <cell r="AS2027">
            <v>197.13</v>
          </cell>
          <cell r="AU2027">
            <v>30.228000000000002</v>
          </cell>
          <cell r="AV2027">
            <v>0</v>
          </cell>
          <cell r="AW2027">
            <v>0.18099999999999999</v>
          </cell>
          <cell r="AX2027">
            <v>219.34</v>
          </cell>
          <cell r="AZ2027">
            <v>87.448999999999998</v>
          </cell>
          <cell r="BA2027">
            <v>0</v>
          </cell>
          <cell r="BB2027">
            <v>0.50900000000000001</v>
          </cell>
          <cell r="BC2027">
            <v>180.84</v>
          </cell>
          <cell r="BE2027">
            <v>235.75</v>
          </cell>
          <cell r="BF2027">
            <v>0</v>
          </cell>
          <cell r="BG2027">
            <v>6.13</v>
          </cell>
          <cell r="BH2027">
            <v>12.103999999999999</v>
          </cell>
          <cell r="BI2027">
            <v>1.427</v>
          </cell>
          <cell r="BJ2027">
            <v>2.0030000000000001</v>
          </cell>
          <cell r="BK2027">
            <v>251.56</v>
          </cell>
          <cell r="BM2027">
            <v>23.42</v>
          </cell>
          <cell r="BN2027">
            <v>0</v>
          </cell>
          <cell r="BO2027">
            <v>0</v>
          </cell>
          <cell r="BP2027">
            <v>271.51</v>
          </cell>
          <cell r="BQ2027" t="str">
            <v>-</v>
          </cell>
          <cell r="BR2027">
            <v>158.61600000000001</v>
          </cell>
          <cell r="BS2027">
            <v>2.5000000000000001E-2</v>
          </cell>
          <cell r="BT2027">
            <v>0.69099999999999995</v>
          </cell>
          <cell r="BU2027">
            <v>5.7869999999999999</v>
          </cell>
          <cell r="BV2027">
            <v>233.62</v>
          </cell>
          <cell r="BX2027">
            <v>27.463999999999999</v>
          </cell>
          <cell r="BY2027">
            <v>0</v>
          </cell>
          <cell r="BZ2027">
            <v>4.9000000000000002E-2</v>
          </cell>
          <cell r="CA2027">
            <v>80.216999999999999</v>
          </cell>
          <cell r="CC2027">
            <v>68.3</v>
          </cell>
          <cell r="CD2027">
            <v>0</v>
          </cell>
          <cell r="CE2027">
            <v>5.3568000000000005E-2</v>
          </cell>
          <cell r="CF2027">
            <v>145.81</v>
          </cell>
          <cell r="CH2027">
            <v>37.770000000000003</v>
          </cell>
          <cell r="CI2027">
            <v>0</v>
          </cell>
          <cell r="CJ2027">
            <v>0.08</v>
          </cell>
          <cell r="CK2027">
            <v>50.4</v>
          </cell>
          <cell r="CM2027">
            <v>196.09</v>
          </cell>
          <cell r="CN2027">
            <v>0.214</v>
          </cell>
          <cell r="CO2027">
            <v>0.161</v>
          </cell>
          <cell r="CP2027">
            <v>55.61</v>
          </cell>
          <cell r="CR2027">
            <v>54.47</v>
          </cell>
          <cell r="CS2027">
            <v>0.14000000000000001</v>
          </cell>
          <cell r="CT2027">
            <v>0.15</v>
          </cell>
          <cell r="CU2027">
            <v>57.08</v>
          </cell>
          <cell r="CW2027">
            <v>34.56</v>
          </cell>
          <cell r="CX2027">
            <v>0.13647799999999999</v>
          </cell>
          <cell r="CY2027">
            <v>4.3200000000000002E-2</v>
          </cell>
          <cell r="CZ2027">
            <v>6.1367999999999999E-2</v>
          </cell>
          <cell r="DA2027">
            <v>0.10456799999999999</v>
          </cell>
          <cell r="DB2027">
            <v>41.54</v>
          </cell>
          <cell r="DD2027">
            <v>96.149000000000001</v>
          </cell>
          <cell r="DE2027">
            <v>0.14599999999999999</v>
          </cell>
          <cell r="DF2027">
            <v>0</v>
          </cell>
          <cell r="DG2027">
            <v>47.59</v>
          </cell>
          <cell r="DI2027">
            <v>28.888999999999999</v>
          </cell>
          <cell r="DJ2027">
            <v>8.5999999999999993E-2</v>
          </cell>
          <cell r="DK2027">
            <v>0</v>
          </cell>
          <cell r="DL2027">
            <v>44.26</v>
          </cell>
          <cell r="DN2027">
            <v>23.791</v>
          </cell>
          <cell r="DO2027">
            <v>0.127</v>
          </cell>
          <cell r="DP2027">
            <v>0.36</v>
          </cell>
          <cell r="DQ2027">
            <v>30.91</v>
          </cell>
          <cell r="DS2027">
            <v>118.36</v>
          </cell>
          <cell r="DT2027">
            <v>0.08</v>
          </cell>
          <cell r="DU2027">
            <v>0.59</v>
          </cell>
          <cell r="DV2027">
            <v>24.23</v>
          </cell>
          <cell r="DX2027">
            <v>41.82</v>
          </cell>
          <cell r="DY2027">
            <v>0</v>
          </cell>
          <cell r="EE2027">
            <v>0.26400000000000001</v>
          </cell>
          <cell r="EF2027">
            <v>60.94</v>
          </cell>
          <cell r="EH2027">
            <v>5.9290000000000003</v>
          </cell>
          <cell r="EI2027">
            <v>0.04</v>
          </cell>
          <cell r="EM2027">
            <v>6.3E-2</v>
          </cell>
          <cell r="EN2027">
            <v>20.68</v>
          </cell>
          <cell r="EP2027">
            <v>3.5920000000000001</v>
          </cell>
          <cell r="EQ2027">
            <v>0</v>
          </cell>
          <cell r="ER2027">
            <v>1.4999999999999999E-2</v>
          </cell>
          <cell r="ES2027">
            <v>42.56</v>
          </cell>
          <cell r="EU2027">
            <v>8.8829999999999991</v>
          </cell>
          <cell r="EV2027">
            <v>0</v>
          </cell>
          <cell r="EX2027">
            <v>0.01</v>
          </cell>
          <cell r="EY2027">
            <v>56.87</v>
          </cell>
          <cell r="FA2027">
            <v>2.8959999999999999</v>
          </cell>
          <cell r="FB2027">
            <v>0.01</v>
          </cell>
          <cell r="FC2027">
            <v>3.4000000000000002E-2</v>
          </cell>
          <cell r="FD2027">
            <v>60.49</v>
          </cell>
          <cell r="FF2027">
            <v>1.3959999999999999</v>
          </cell>
          <cell r="FG2027">
            <v>1.4999999999999999E-2</v>
          </cell>
          <cell r="FH2027">
            <v>1.9E-2</v>
          </cell>
          <cell r="FI2027">
            <v>73.23</v>
          </cell>
          <cell r="FK2027">
            <v>3.145</v>
          </cell>
          <cell r="FL2027">
            <v>0</v>
          </cell>
          <cell r="FM2027">
            <v>1.4E-2</v>
          </cell>
          <cell r="FN2027">
            <v>36.81</v>
          </cell>
          <cell r="FP2027">
            <v>65.7</v>
          </cell>
          <cell r="FQ2027">
            <v>0.04</v>
          </cell>
          <cell r="FR2027">
            <v>0</v>
          </cell>
          <cell r="FU2027">
            <v>34.020000000000003</v>
          </cell>
          <cell r="FV2027">
            <v>0.215</v>
          </cell>
          <cell r="FW2027">
            <v>0.29499999999999998</v>
          </cell>
          <cell r="GB2027">
            <v>0</v>
          </cell>
          <cell r="GD2027">
            <v>188.95610000000011</v>
          </cell>
          <cell r="GE2027">
            <v>250.1560000000002</v>
          </cell>
          <cell r="GF2027">
            <v>28.302199999999971</v>
          </cell>
          <cell r="GG2027">
            <v>142.33299999999994</v>
          </cell>
          <cell r="GH2027">
            <v>30.718</v>
          </cell>
          <cell r="GI2027">
            <v>121.09200000000013</v>
          </cell>
          <cell r="GJ2027">
            <v>219.01</v>
          </cell>
          <cell r="GK2027">
            <v>801.00599999999986</v>
          </cell>
          <cell r="GL2027">
            <v>79.342743999999996</v>
          </cell>
          <cell r="GM2027">
            <v>545.05199999999866</v>
          </cell>
          <cell r="GN2027">
            <v>0.59000000000000008</v>
          </cell>
          <cell r="GO2027">
            <v>386.52800000000076</v>
          </cell>
          <cell r="GP2027">
            <v>9.3620000000000001</v>
          </cell>
          <cell r="GQ2027">
            <v>21.934000000000061</v>
          </cell>
          <cell r="GR2027">
            <v>12.929</v>
          </cell>
          <cell r="GS2027">
            <v>38.267999999999979</v>
          </cell>
          <cell r="GT2027">
            <v>15.086300000000001</v>
          </cell>
          <cell r="GU2027">
            <v>58.471499999999942</v>
          </cell>
          <cell r="GV2027">
            <v>43.306999999999988</v>
          </cell>
          <cell r="GW2027">
            <v>211.48500000000001</v>
          </cell>
          <cell r="GX2027">
            <v>11.664599999999993</v>
          </cell>
          <cell r="GY2027">
            <v>53.422200000000018</v>
          </cell>
          <cell r="GZ2027">
            <v>18.6677</v>
          </cell>
          <cell r="HA2027">
            <v>62.861999999999938</v>
          </cell>
          <cell r="HB2027">
            <v>6.4399999999999968</v>
          </cell>
          <cell r="HC2027">
            <v>11.181999999999997</v>
          </cell>
          <cell r="HD2027">
            <v>23.147423999999997</v>
          </cell>
          <cell r="HE2027">
            <v>21.223007999999883</v>
          </cell>
          <cell r="HF2027">
            <v>2.3700000000000006</v>
          </cell>
          <cell r="HG2027">
            <v>6.2400000000000047</v>
          </cell>
          <cell r="HH2027">
            <v>75.845999999999989</v>
          </cell>
          <cell r="HI2027">
            <v>203.61599999999939</v>
          </cell>
          <cell r="HJ2027">
            <v>20.85</v>
          </cell>
          <cell r="HK2027">
            <v>252.50000000000023</v>
          </cell>
          <cell r="HL2027">
            <v>27.580383999999999</v>
          </cell>
          <cell r="HM2027">
            <v>174.37476400000034</v>
          </cell>
          <cell r="HN2027">
            <v>63.771599999999978</v>
          </cell>
          <cell r="HO2027">
            <v>34.685000000000009</v>
          </cell>
          <cell r="HP2027">
            <v>26.578999999999997</v>
          </cell>
          <cell r="HQ2027">
            <v>17.346000000000004</v>
          </cell>
          <cell r="HR2027">
            <v>42.06930000000002</v>
          </cell>
          <cell r="HS2027">
            <v>53.38799999999997</v>
          </cell>
          <cell r="HT2027">
            <v>61.999999999999993</v>
          </cell>
          <cell r="HU2027">
            <v>138.12000000000012</v>
          </cell>
          <cell r="HV2027">
            <v>25.675000000000004</v>
          </cell>
          <cell r="HW2027">
            <v>51.401800000000016</v>
          </cell>
          <cell r="HX2027">
            <v>5.6</v>
          </cell>
          <cell r="HY2027">
            <v>12.087999999999989</v>
          </cell>
          <cell r="HZ2027">
            <v>1.1480000000000001</v>
          </cell>
          <cell r="IA2027">
            <v>2.9399999999999986</v>
          </cell>
          <cell r="IB2027">
            <v>1.4804000000000002</v>
          </cell>
          <cell r="IC2027">
            <v>5.5319999999999965</v>
          </cell>
          <cell r="ID2027">
            <v>3.3559999999999879</v>
          </cell>
          <cell r="IE2027">
            <v>6.8019999999999978</v>
          </cell>
          <cell r="IF2027">
            <v>2.9009999999999976</v>
          </cell>
          <cell r="IG2027">
            <v>3.7300000000000035</v>
          </cell>
          <cell r="IH2027">
            <v>3.0079999999999956</v>
          </cell>
          <cell r="II2027">
            <v>2.4679999999999946</v>
          </cell>
          <cell r="IJ2027">
            <v>29.795999999999996</v>
          </cell>
          <cell r="IK2027">
            <v>213.22100000000017</v>
          </cell>
          <cell r="IL2027">
            <v>9.4870000000000019</v>
          </cell>
          <cell r="IM2027">
            <v>11.295000000000027</v>
          </cell>
        </row>
        <row r="2028">
          <cell r="A2028">
            <v>43665</v>
          </cell>
          <cell r="B2028">
            <v>19</v>
          </cell>
          <cell r="C2028">
            <v>7</v>
          </cell>
          <cell r="D2028">
            <v>2019</v>
          </cell>
          <cell r="E2028" t="str">
            <v>1972019</v>
          </cell>
          <cell r="F2028">
            <v>278.25200000000001</v>
          </cell>
          <cell r="G2028">
            <v>260.19</v>
          </cell>
          <cell r="H2028">
            <v>32.569000000000003</v>
          </cell>
          <cell r="I2028">
            <v>2.0303</v>
          </cell>
          <cell r="J2028">
            <v>1.2809999999999999</v>
          </cell>
          <cell r="K2028">
            <v>337.4</v>
          </cell>
          <cell r="M2028">
            <v>53.695999999999998</v>
          </cell>
          <cell r="N2028">
            <v>0.48</v>
          </cell>
          <cell r="O2028">
            <v>2.6760000000000002</v>
          </cell>
          <cell r="P2028">
            <v>358.52</v>
          </cell>
          <cell r="R2028">
            <v>45.485999999999997</v>
          </cell>
          <cell r="S2028">
            <v>0.11899999999999999</v>
          </cell>
          <cell r="T2028">
            <v>0.55100000000000005</v>
          </cell>
          <cell r="U2028">
            <v>157.05000000000001</v>
          </cell>
          <cell r="W2028">
            <v>506.5</v>
          </cell>
          <cell r="X2028">
            <v>0</v>
          </cell>
          <cell r="AC2028">
            <v>7.8</v>
          </cell>
          <cell r="AD2028">
            <v>101.85</v>
          </cell>
          <cell r="AF2028">
            <v>143.97999999999999</v>
          </cell>
          <cell r="AG2028">
            <v>0</v>
          </cell>
          <cell r="AH2028">
            <v>2.16</v>
          </cell>
          <cell r="AI2028">
            <v>33.96</v>
          </cell>
          <cell r="AJ2028">
            <v>17.059999999999999</v>
          </cell>
          <cell r="AK2028">
            <v>47.32</v>
          </cell>
          <cell r="AL2028">
            <v>0</v>
          </cell>
          <cell r="AM2028">
            <v>0.7</v>
          </cell>
          <cell r="AN2028">
            <v>213.13</v>
          </cell>
          <cell r="AP2028">
            <v>41.204000000000001</v>
          </cell>
          <cell r="AQ2028">
            <v>9.8000000000000004E-2</v>
          </cell>
          <cell r="AR2028">
            <v>0.33600000000000002</v>
          </cell>
          <cell r="AS2028">
            <v>197.11500000000001</v>
          </cell>
          <cell r="AU2028">
            <v>29.986000000000001</v>
          </cell>
          <cell r="AV2028">
            <v>0</v>
          </cell>
          <cell r="AW2028">
            <v>0.182</v>
          </cell>
          <cell r="AX2028">
            <v>219.29</v>
          </cell>
          <cell r="AZ2028">
            <v>86.498999999999995</v>
          </cell>
          <cell r="BA2028">
            <v>0</v>
          </cell>
          <cell r="BB2028">
            <v>0.61499999999999999</v>
          </cell>
          <cell r="BC2028">
            <v>180.81</v>
          </cell>
          <cell r="BE2028">
            <v>234.25</v>
          </cell>
          <cell r="BF2028">
            <v>0</v>
          </cell>
          <cell r="BG2028">
            <v>6.13</v>
          </cell>
          <cell r="BH2028">
            <v>12.608000000000001</v>
          </cell>
          <cell r="BI2028">
            <v>1.4219999999999999</v>
          </cell>
          <cell r="BJ2028">
            <v>2.056</v>
          </cell>
          <cell r="BK2028">
            <v>251.56</v>
          </cell>
          <cell r="BM2028">
            <v>23.43</v>
          </cell>
          <cell r="BN2028">
            <v>1.7999999999999999E-2</v>
          </cell>
          <cell r="BO2028">
            <v>0</v>
          </cell>
          <cell r="BP2028">
            <v>271.42</v>
          </cell>
          <cell r="BQ2028" t="str">
            <v>-</v>
          </cell>
          <cell r="BR2028">
            <v>157.43</v>
          </cell>
          <cell r="BS2028">
            <v>0</v>
          </cell>
          <cell r="BT2028">
            <v>0.82099999999999995</v>
          </cell>
          <cell r="BU2028">
            <v>6.6059999999999999</v>
          </cell>
          <cell r="BV2028">
            <v>233.62</v>
          </cell>
          <cell r="BX2028">
            <v>27.463999999999999</v>
          </cell>
          <cell r="BY2028">
            <v>8.5999999999999993E-2</v>
          </cell>
          <cell r="BZ2028">
            <v>4.9000000000000002E-2</v>
          </cell>
          <cell r="CA2028">
            <v>80.210999999999999</v>
          </cell>
          <cell r="CC2028">
            <v>68.2</v>
          </cell>
          <cell r="CD2028">
            <v>0</v>
          </cell>
          <cell r="CE2028">
            <v>5.3568000000000005E-2</v>
          </cell>
          <cell r="CF2028">
            <v>145.80000000000001</v>
          </cell>
          <cell r="CH2028">
            <v>37.69</v>
          </cell>
          <cell r="CI2028">
            <v>0</v>
          </cell>
          <cell r="CJ2028">
            <v>0.08</v>
          </cell>
          <cell r="CK2028">
            <v>50.4</v>
          </cell>
          <cell r="CM2028">
            <v>196.09</v>
          </cell>
          <cell r="CN2028">
            <v>0.23400000000000001</v>
          </cell>
          <cell r="CO2028">
            <v>0.161</v>
          </cell>
          <cell r="CP2028">
            <v>55.6</v>
          </cell>
          <cell r="CR2028">
            <v>54.25</v>
          </cell>
          <cell r="CS2028">
            <v>0</v>
          </cell>
          <cell r="CT2028">
            <v>0.1</v>
          </cell>
          <cell r="CU2028">
            <v>57.08</v>
          </cell>
          <cell r="CW2028">
            <v>34.56</v>
          </cell>
          <cell r="CX2028">
            <v>0.115561</v>
          </cell>
          <cell r="CY2028">
            <v>4.3200000000000002E-2</v>
          </cell>
          <cell r="CZ2028">
            <v>6.1367999999999999E-2</v>
          </cell>
          <cell r="DA2028">
            <v>0.10456799999999999</v>
          </cell>
          <cell r="DB2028">
            <v>41.53</v>
          </cell>
          <cell r="DD2028">
            <v>95.983999999999995</v>
          </cell>
          <cell r="DE2028">
            <v>0</v>
          </cell>
          <cell r="DF2028">
            <v>0</v>
          </cell>
          <cell r="DG2028">
            <v>47.55</v>
          </cell>
          <cell r="DI2028">
            <v>28.641999999999999</v>
          </cell>
          <cell r="DJ2028">
            <v>2.8000000000000001E-2</v>
          </cell>
          <cell r="DK2028">
            <v>0</v>
          </cell>
          <cell r="DL2028">
            <v>44.21</v>
          </cell>
          <cell r="DN2028">
            <v>23.373999999999999</v>
          </cell>
          <cell r="DO2028">
            <v>0.105</v>
          </cell>
          <cell r="DP2028">
            <v>0.35799999999999998</v>
          </cell>
          <cell r="DQ2028">
            <v>30.88</v>
          </cell>
          <cell r="DS2028">
            <v>117.61</v>
          </cell>
          <cell r="DT2028">
            <v>0</v>
          </cell>
          <cell r="DU2028">
            <v>0.59</v>
          </cell>
          <cell r="DV2028">
            <v>24.25</v>
          </cell>
          <cell r="DX2028">
            <v>42.008000000000003</v>
          </cell>
          <cell r="DY2028">
            <v>0</v>
          </cell>
          <cell r="EE2028">
            <v>0.22600000000000001</v>
          </cell>
          <cell r="EF2028">
            <v>60.93</v>
          </cell>
          <cell r="EH2028">
            <v>5.9059999999999997</v>
          </cell>
          <cell r="EI2028">
            <v>2.5999999999999999E-2</v>
          </cell>
          <cell r="EM2028">
            <v>4.9000000000000002E-2</v>
          </cell>
          <cell r="EN2028">
            <v>20.66</v>
          </cell>
          <cell r="EP2028">
            <v>3.569</v>
          </cell>
          <cell r="EQ2028">
            <v>0</v>
          </cell>
          <cell r="ER2028">
            <v>1.4999999999999999E-2</v>
          </cell>
          <cell r="ES2028">
            <v>42.53</v>
          </cell>
          <cell r="EU2028">
            <v>8.8219999999999992</v>
          </cell>
          <cell r="EV2028">
            <v>0</v>
          </cell>
          <cell r="EX2028">
            <v>0.01</v>
          </cell>
          <cell r="EY2028">
            <v>56.84</v>
          </cell>
          <cell r="FA2028">
            <v>2.8719999999999999</v>
          </cell>
          <cell r="FB2028">
            <v>0.01</v>
          </cell>
          <cell r="FC2028">
            <v>3.4000000000000002E-2</v>
          </cell>
          <cell r="FD2028">
            <v>60.49</v>
          </cell>
          <cell r="FF2028">
            <v>1.3959999999999999</v>
          </cell>
          <cell r="FG2028">
            <v>1.9E-2</v>
          </cell>
          <cell r="FH2028">
            <v>1.9E-2</v>
          </cell>
          <cell r="FI2028">
            <v>73.2</v>
          </cell>
          <cell r="FK2028">
            <v>3.12</v>
          </cell>
          <cell r="FL2028">
            <v>0</v>
          </cell>
          <cell r="FM2028">
            <v>1.4E-2</v>
          </cell>
          <cell r="FN2028">
            <v>36.81</v>
          </cell>
          <cell r="FP2028">
            <v>65.7</v>
          </cell>
          <cell r="FQ2028">
            <v>0.04</v>
          </cell>
          <cell r="FR2028">
            <v>0</v>
          </cell>
          <cell r="FU2028">
            <v>33.78</v>
          </cell>
          <cell r="FV2028">
            <v>5.5E-2</v>
          </cell>
          <cell r="FW2028">
            <v>0.29499999999999998</v>
          </cell>
          <cell r="GB2028">
            <v>0</v>
          </cell>
          <cell r="GD2028">
            <v>190.98640000000012</v>
          </cell>
          <cell r="GE2028">
            <v>251.43700000000021</v>
          </cell>
          <cell r="GF2028">
            <v>28.782199999999971</v>
          </cell>
          <cell r="GG2028">
            <v>145.00899999999993</v>
          </cell>
          <cell r="GH2028">
            <v>30.837</v>
          </cell>
          <cell r="GI2028">
            <v>121.64300000000013</v>
          </cell>
          <cell r="GJ2028">
            <v>219.01</v>
          </cell>
          <cell r="GK2028">
            <v>808.80599999999981</v>
          </cell>
          <cell r="GL2028">
            <v>79.342743999999996</v>
          </cell>
          <cell r="GM2028">
            <v>547.21199999999862</v>
          </cell>
          <cell r="GN2028">
            <v>0.59000000000000008</v>
          </cell>
          <cell r="GO2028">
            <v>387.22800000000075</v>
          </cell>
          <cell r="GP2028">
            <v>9.4600000000000009</v>
          </cell>
          <cell r="GQ2028">
            <v>22.27000000000006</v>
          </cell>
          <cell r="GR2028">
            <v>12.929</v>
          </cell>
          <cell r="GS2028">
            <v>38.449999999999982</v>
          </cell>
          <cell r="GT2028">
            <v>15.086300000000001</v>
          </cell>
          <cell r="GU2028">
            <v>59.086499999999944</v>
          </cell>
          <cell r="GV2028">
            <v>43.306999999999988</v>
          </cell>
          <cell r="GW2028">
            <v>213.54100000000003</v>
          </cell>
          <cell r="GX2028">
            <v>11.682599999999994</v>
          </cell>
          <cell r="GY2028">
            <v>53.422200000000018</v>
          </cell>
          <cell r="GZ2028">
            <v>18.6677</v>
          </cell>
          <cell r="HA2028">
            <v>63.682999999999936</v>
          </cell>
          <cell r="HB2028">
            <v>6.5259999999999971</v>
          </cell>
          <cell r="HC2028">
            <v>11.230999999999996</v>
          </cell>
          <cell r="HD2028">
            <v>23.147423999999997</v>
          </cell>
          <cell r="HE2028">
            <v>21.276575999999881</v>
          </cell>
          <cell r="HF2028">
            <v>2.3700000000000006</v>
          </cell>
          <cell r="HG2028">
            <v>6.3200000000000047</v>
          </cell>
          <cell r="HH2028">
            <v>76.079999999999984</v>
          </cell>
          <cell r="HI2028">
            <v>203.77699999999939</v>
          </cell>
          <cell r="HJ2028">
            <v>20.85</v>
          </cell>
          <cell r="HK2028">
            <v>252.60000000000022</v>
          </cell>
          <cell r="HL2028">
            <v>27.695944999999998</v>
          </cell>
          <cell r="HM2028">
            <v>174.47933200000034</v>
          </cell>
          <cell r="HN2028">
            <v>63.771599999999978</v>
          </cell>
          <cell r="HO2028">
            <v>34.685000000000009</v>
          </cell>
          <cell r="HP2028">
            <v>26.606999999999996</v>
          </cell>
          <cell r="HQ2028">
            <v>17.346000000000004</v>
          </cell>
          <cell r="HR2028">
            <v>42.174300000000017</v>
          </cell>
          <cell r="HS2028">
            <v>53.745999999999967</v>
          </cell>
          <cell r="HT2028">
            <v>61.999999999999993</v>
          </cell>
          <cell r="HU2028">
            <v>138.71000000000012</v>
          </cell>
          <cell r="HV2028">
            <v>25.675000000000004</v>
          </cell>
          <cell r="HW2028">
            <v>51.627800000000015</v>
          </cell>
          <cell r="HX2028">
            <v>5.6259999999999994</v>
          </cell>
          <cell r="HY2028">
            <v>12.136999999999988</v>
          </cell>
          <cell r="HZ2028">
            <v>1.1480000000000001</v>
          </cell>
          <cell r="IA2028">
            <v>2.9549999999999987</v>
          </cell>
          <cell r="IB2028">
            <v>1.4804000000000002</v>
          </cell>
          <cell r="IC2028">
            <v>5.5419999999999963</v>
          </cell>
          <cell r="ID2028">
            <v>3.3659999999999877</v>
          </cell>
          <cell r="IE2028">
            <v>6.8359999999999976</v>
          </cell>
          <cell r="IF2028">
            <v>2.9199999999999977</v>
          </cell>
          <cell r="IG2028">
            <v>3.7490000000000037</v>
          </cell>
          <cell r="IH2028">
            <v>3.0079999999999956</v>
          </cell>
          <cell r="II2028">
            <v>2.4819999999999944</v>
          </cell>
          <cell r="IJ2028">
            <v>29.835999999999995</v>
          </cell>
          <cell r="IK2028">
            <v>213.22100000000017</v>
          </cell>
          <cell r="IL2028">
            <v>9.5420000000000016</v>
          </cell>
          <cell r="IM2028">
            <v>11.590000000000027</v>
          </cell>
        </row>
        <row r="2029">
          <cell r="A2029">
            <v>43666</v>
          </cell>
          <cell r="B2029">
            <v>20</v>
          </cell>
          <cell r="C2029">
            <v>7</v>
          </cell>
          <cell r="D2029">
            <v>2019</v>
          </cell>
          <cell r="E2029" t="str">
            <v>2072019</v>
          </cell>
          <cell r="F2029">
            <v>278.49200000000002</v>
          </cell>
          <cell r="G2029">
            <v>260.19</v>
          </cell>
          <cell r="H2029">
            <v>34.191000000000003</v>
          </cell>
          <cell r="I2029">
            <v>3.012</v>
          </cell>
          <cell r="J2029">
            <v>1.39</v>
          </cell>
          <cell r="K2029">
            <v>336.95</v>
          </cell>
          <cell r="M2029">
            <v>51.225999999999999</v>
          </cell>
          <cell r="N2029">
            <v>0.33500000000000002</v>
          </cell>
          <cell r="O2029">
            <v>2.806</v>
          </cell>
          <cell r="P2029">
            <v>358.41</v>
          </cell>
          <cell r="R2029">
            <v>45.485999999999997</v>
          </cell>
          <cell r="S2029">
            <v>0.13700000000000001</v>
          </cell>
          <cell r="T2029">
            <v>0.59399999999999997</v>
          </cell>
          <cell r="U2029">
            <v>159.99</v>
          </cell>
          <cell r="W2029">
            <v>498.95</v>
          </cell>
          <cell r="X2029">
            <v>0</v>
          </cell>
          <cell r="AC2029">
            <v>7.55</v>
          </cell>
          <cell r="AD2029">
            <v>101.65</v>
          </cell>
          <cell r="AF2029">
            <v>141.28</v>
          </cell>
          <cell r="AG2029">
            <v>0</v>
          </cell>
          <cell r="AH2029">
            <v>2.16</v>
          </cell>
          <cell r="AI2029">
            <v>33.9</v>
          </cell>
          <cell r="AJ2029">
            <v>17.059999999999999</v>
          </cell>
          <cell r="AK2029">
            <v>46.3</v>
          </cell>
          <cell r="AL2029">
            <v>0</v>
          </cell>
          <cell r="AM2029">
            <v>0.69</v>
          </cell>
          <cell r="AN2029">
            <v>213.09</v>
          </cell>
          <cell r="AP2029">
            <v>40.798999999999999</v>
          </cell>
          <cell r="AQ2029">
            <v>0</v>
          </cell>
          <cell r="AR2029">
            <v>0.311</v>
          </cell>
          <cell r="AS2029">
            <v>197.1</v>
          </cell>
          <cell r="AU2029">
            <v>29.744</v>
          </cell>
          <cell r="AV2029">
            <v>0</v>
          </cell>
          <cell r="AW2029">
            <v>0.182</v>
          </cell>
          <cell r="AX2029">
            <v>219.25</v>
          </cell>
          <cell r="AZ2029">
            <v>85.74</v>
          </cell>
          <cell r="BA2029">
            <v>0.15</v>
          </cell>
          <cell r="BB2029">
            <v>0.78800000000000003</v>
          </cell>
          <cell r="BC2029">
            <v>180.77</v>
          </cell>
          <cell r="BE2029">
            <v>232.25</v>
          </cell>
          <cell r="BF2029">
            <v>0</v>
          </cell>
          <cell r="BG2029">
            <v>6.1050000000000004</v>
          </cell>
          <cell r="BH2029">
            <v>12.589</v>
          </cell>
          <cell r="BI2029">
            <v>1.415</v>
          </cell>
          <cell r="BJ2029">
            <v>2.0539999999999998</v>
          </cell>
          <cell r="BK2029">
            <v>251.55</v>
          </cell>
          <cell r="BM2029">
            <v>23.384</v>
          </cell>
          <cell r="BN2029">
            <v>0</v>
          </cell>
          <cell r="BO2029">
            <v>0</v>
          </cell>
          <cell r="BP2029">
            <v>271.32</v>
          </cell>
          <cell r="BQ2029" t="str">
            <v>-</v>
          </cell>
          <cell r="BR2029">
            <v>156.39500000000001</v>
          </cell>
          <cell r="BS2029">
            <v>2.4E-2</v>
          </cell>
          <cell r="BT2029">
            <v>0.86399999999999999</v>
          </cell>
          <cell r="BU2029">
            <v>7.8</v>
          </cell>
          <cell r="BV2029">
            <v>233.62</v>
          </cell>
          <cell r="BX2029">
            <v>27.463999999999999</v>
          </cell>
          <cell r="BY2029">
            <v>3.5999999999999997E-2</v>
          </cell>
          <cell r="BZ2029">
            <v>7.4999999999999997E-2</v>
          </cell>
          <cell r="CA2029">
            <v>80.245000000000005</v>
          </cell>
          <cell r="CC2029">
            <v>68.7</v>
          </cell>
          <cell r="CD2029">
            <v>0.60048000000000001</v>
          </cell>
          <cell r="CE2029">
            <v>5.3568000000000005E-2</v>
          </cell>
          <cell r="CF2029">
            <v>145.79</v>
          </cell>
          <cell r="CH2029">
            <v>37.61</v>
          </cell>
          <cell r="CI2029">
            <v>0</v>
          </cell>
          <cell r="CJ2029">
            <v>0.08</v>
          </cell>
          <cell r="CK2029">
            <v>50.39</v>
          </cell>
          <cell r="CM2029">
            <v>195.87299999999999</v>
          </cell>
          <cell r="CN2029">
            <v>0</v>
          </cell>
          <cell r="CO2029">
            <v>0.161</v>
          </cell>
          <cell r="CP2029">
            <v>55.6</v>
          </cell>
          <cell r="CR2029">
            <v>54.03</v>
          </cell>
          <cell r="CS2029">
            <v>0</v>
          </cell>
          <cell r="CT2029">
            <v>0.1</v>
          </cell>
          <cell r="CU2029">
            <v>57.2</v>
          </cell>
          <cell r="CW2029">
            <v>34.81</v>
          </cell>
          <cell r="CX2029">
            <v>0.36773499999999998</v>
          </cell>
          <cell r="CY2029">
            <v>4.3200000000000002E-2</v>
          </cell>
          <cell r="CZ2029">
            <v>6.1367999999999999E-2</v>
          </cell>
          <cell r="DA2029">
            <v>0.10456799999999999</v>
          </cell>
          <cell r="DB2029">
            <v>41.57</v>
          </cell>
          <cell r="DD2029">
            <v>96.644000000000005</v>
          </cell>
          <cell r="DE2029">
            <v>0.88500000000000001</v>
          </cell>
          <cell r="DF2029">
            <v>0</v>
          </cell>
          <cell r="DG2029">
            <v>47.53</v>
          </cell>
          <cell r="DI2029">
            <v>28.518999999999998</v>
          </cell>
          <cell r="DJ2029">
            <v>0.14599999999999999</v>
          </cell>
          <cell r="DK2029">
            <v>0</v>
          </cell>
          <cell r="DL2029">
            <v>44.18</v>
          </cell>
          <cell r="DN2029">
            <v>23.123999999999999</v>
          </cell>
          <cell r="DO2029">
            <v>0.42499999999999999</v>
          </cell>
          <cell r="DP2029">
            <v>0.59799999999999998</v>
          </cell>
          <cell r="DQ2029">
            <v>30.91</v>
          </cell>
          <cell r="DS2029">
            <v>118.36</v>
          </cell>
          <cell r="DT2029">
            <v>1.5</v>
          </cell>
          <cell r="DU2029">
            <v>0.59</v>
          </cell>
          <cell r="DV2029">
            <v>24.28</v>
          </cell>
          <cell r="DX2029">
            <v>42.29</v>
          </cell>
          <cell r="DY2029">
            <v>0</v>
          </cell>
          <cell r="EE2029">
            <v>0.22900000000000001</v>
          </cell>
          <cell r="EF2029">
            <v>60.92</v>
          </cell>
          <cell r="EH2029">
            <v>5.883</v>
          </cell>
          <cell r="EI2029">
            <v>4.5999999999999999E-2</v>
          </cell>
          <cell r="EM2029">
            <v>6.9000000000000006E-2</v>
          </cell>
          <cell r="EN2029">
            <v>20.64</v>
          </cell>
          <cell r="EP2029">
            <v>3.5459999999999998</v>
          </cell>
          <cell r="EQ2029">
            <v>0</v>
          </cell>
          <cell r="ER2029">
            <v>1.4999999999999999E-2</v>
          </cell>
          <cell r="ES2029">
            <v>42.5</v>
          </cell>
          <cell r="EU2029">
            <v>8.7590000000000003</v>
          </cell>
          <cell r="EV2029">
            <v>0</v>
          </cell>
          <cell r="EX2029">
            <v>0.01</v>
          </cell>
          <cell r="EY2029">
            <v>56.81</v>
          </cell>
          <cell r="FA2029">
            <v>2.8479999999999999</v>
          </cell>
          <cell r="FB2029">
            <v>0.01</v>
          </cell>
          <cell r="FC2029">
            <v>3.4000000000000002E-2</v>
          </cell>
          <cell r="FD2029">
            <v>60.47</v>
          </cell>
          <cell r="FF2029">
            <v>1.3879999999999999</v>
          </cell>
          <cell r="FG2029">
            <v>1.0999999999999999E-2</v>
          </cell>
          <cell r="FH2029">
            <v>1.9E-2</v>
          </cell>
          <cell r="FI2029">
            <v>73.180000000000007</v>
          </cell>
          <cell r="FK2029">
            <v>3.1040000000000001</v>
          </cell>
          <cell r="FL2029">
            <v>0</v>
          </cell>
          <cell r="FM2029">
            <v>1.4E-2</v>
          </cell>
          <cell r="FN2029">
            <v>36.799999999999997</v>
          </cell>
          <cell r="FP2029">
            <v>65.56</v>
          </cell>
          <cell r="FQ2029">
            <v>0</v>
          </cell>
          <cell r="FR2029">
            <v>0</v>
          </cell>
          <cell r="FU2029">
            <v>33.619999999999997</v>
          </cell>
          <cell r="FV2029">
            <v>0.13500000000000001</v>
          </cell>
          <cell r="FW2029">
            <v>0.29499999999999998</v>
          </cell>
          <cell r="GB2029">
            <v>0</v>
          </cell>
          <cell r="GD2029">
            <v>193.99840000000012</v>
          </cell>
          <cell r="GE2029">
            <v>252.8270000000002</v>
          </cell>
          <cell r="GF2029">
            <v>29.117199999999972</v>
          </cell>
          <cell r="GG2029">
            <v>147.81499999999994</v>
          </cell>
          <cell r="GH2029">
            <v>30.974</v>
          </cell>
          <cell r="GI2029">
            <v>122.23700000000012</v>
          </cell>
          <cell r="GJ2029">
            <v>219.01</v>
          </cell>
          <cell r="GK2029">
            <v>816.35599999999977</v>
          </cell>
          <cell r="GL2029">
            <v>79.342743999999996</v>
          </cell>
          <cell r="GM2029">
            <v>549.37199999999859</v>
          </cell>
          <cell r="GN2029">
            <v>0.59000000000000008</v>
          </cell>
          <cell r="GO2029">
            <v>387.91800000000075</v>
          </cell>
          <cell r="GP2029">
            <v>9.4600000000000009</v>
          </cell>
          <cell r="GQ2029">
            <v>22.58100000000006</v>
          </cell>
          <cell r="GR2029">
            <v>12.929</v>
          </cell>
          <cell r="GS2029">
            <v>38.631999999999984</v>
          </cell>
          <cell r="GT2029">
            <v>15.236300000000002</v>
          </cell>
          <cell r="GU2029">
            <v>59.874499999999941</v>
          </cell>
          <cell r="GV2029">
            <v>43.306999999999988</v>
          </cell>
          <cell r="GW2029">
            <v>215.59500000000003</v>
          </cell>
          <cell r="GX2029">
            <v>11.682599999999994</v>
          </cell>
          <cell r="GY2029">
            <v>53.422200000000018</v>
          </cell>
          <cell r="GZ2029">
            <v>18.691700000000001</v>
          </cell>
          <cell r="HA2029">
            <v>64.54699999999994</v>
          </cell>
          <cell r="HB2029">
            <v>6.5619999999999967</v>
          </cell>
          <cell r="HC2029">
            <v>11.305999999999996</v>
          </cell>
          <cell r="HD2029">
            <v>23.747903999999998</v>
          </cell>
          <cell r="HE2029">
            <v>21.33014399999988</v>
          </cell>
          <cell r="HF2029">
            <v>2.3700000000000006</v>
          </cell>
          <cell r="HG2029">
            <v>6.4000000000000048</v>
          </cell>
          <cell r="HH2029">
            <v>76.079999999999984</v>
          </cell>
          <cell r="HI2029">
            <v>203.93799999999939</v>
          </cell>
          <cell r="HJ2029">
            <v>20.85</v>
          </cell>
          <cell r="HK2029">
            <v>252.70000000000022</v>
          </cell>
          <cell r="HL2029">
            <v>28.063679999999998</v>
          </cell>
          <cell r="HM2029">
            <v>174.58390000000034</v>
          </cell>
          <cell r="HN2029">
            <v>64.656599999999983</v>
          </cell>
          <cell r="HO2029">
            <v>34.685000000000009</v>
          </cell>
          <cell r="HP2029">
            <v>26.752999999999997</v>
          </cell>
          <cell r="HQ2029">
            <v>17.346000000000004</v>
          </cell>
          <cell r="HR2029">
            <v>42.599300000000014</v>
          </cell>
          <cell r="HS2029">
            <v>54.343999999999966</v>
          </cell>
          <cell r="HT2029">
            <v>63.499999999999993</v>
          </cell>
          <cell r="HU2029">
            <v>139.30000000000013</v>
          </cell>
          <cell r="HV2029">
            <v>25.675000000000004</v>
          </cell>
          <cell r="HW2029">
            <v>51.856800000000014</v>
          </cell>
          <cell r="HX2029">
            <v>5.6719999999999997</v>
          </cell>
          <cell r="HY2029">
            <v>12.205999999999989</v>
          </cell>
          <cell r="HZ2029">
            <v>1.1480000000000001</v>
          </cell>
          <cell r="IA2029">
            <v>2.9699999999999989</v>
          </cell>
          <cell r="IB2029">
            <v>1.4804000000000002</v>
          </cell>
          <cell r="IC2029">
            <v>5.551999999999996</v>
          </cell>
          <cell r="ID2029">
            <v>3.3759999999999875</v>
          </cell>
          <cell r="IE2029">
            <v>6.8699999999999974</v>
          </cell>
          <cell r="IF2029">
            <v>2.9309999999999978</v>
          </cell>
          <cell r="IG2029">
            <v>3.7680000000000038</v>
          </cell>
          <cell r="IH2029">
            <v>3.0079999999999956</v>
          </cell>
          <cell r="II2029">
            <v>2.4959999999999942</v>
          </cell>
          <cell r="IJ2029">
            <v>29.835999999999995</v>
          </cell>
          <cell r="IK2029">
            <v>213.22100000000017</v>
          </cell>
          <cell r="IL2029">
            <v>9.6770000000000014</v>
          </cell>
          <cell r="IM2029">
            <v>11.885000000000026</v>
          </cell>
        </row>
        <row r="2030">
          <cell r="A2030">
            <v>43667</v>
          </cell>
          <cell r="B2030">
            <v>21</v>
          </cell>
          <cell r="C2030">
            <v>7</v>
          </cell>
          <cell r="D2030">
            <v>2019</v>
          </cell>
          <cell r="E2030" t="str">
            <v>2172019</v>
          </cell>
          <cell r="F2030">
            <v>278.66000000000003</v>
          </cell>
          <cell r="G2030">
            <v>260.27999999999997</v>
          </cell>
          <cell r="H2030">
            <v>35.314</v>
          </cell>
          <cell r="I2030">
            <v>2.71</v>
          </cell>
          <cell r="J2030">
            <v>1.5880000000000001</v>
          </cell>
          <cell r="K2030">
            <v>336.5</v>
          </cell>
          <cell r="M2030">
            <v>48.755000000000003</v>
          </cell>
          <cell r="N2030">
            <v>0.36399999999999999</v>
          </cell>
          <cell r="O2030">
            <v>2.8340000000000001</v>
          </cell>
          <cell r="P2030">
            <v>358.32499999999999</v>
          </cell>
          <cell r="R2030">
            <v>44.625999999999998</v>
          </cell>
          <cell r="S2030">
            <v>0.246</v>
          </cell>
          <cell r="T2030">
            <v>0.59099999999999997</v>
          </cell>
          <cell r="U2030">
            <v>156.94</v>
          </cell>
          <cell r="W2030">
            <v>493.7</v>
          </cell>
          <cell r="X2030">
            <v>0.17</v>
          </cell>
          <cell r="AC2030">
            <v>5.42</v>
          </cell>
          <cell r="AD2030">
            <v>101.46</v>
          </cell>
          <cell r="AF2030">
            <v>138.71</v>
          </cell>
          <cell r="AG2030">
            <v>0</v>
          </cell>
          <cell r="AH2030">
            <v>2.16</v>
          </cell>
          <cell r="AI2030">
            <v>33.840000000000003</v>
          </cell>
          <cell r="AJ2030">
            <v>17.059999999999999</v>
          </cell>
          <cell r="AK2030">
            <v>45.28</v>
          </cell>
          <cell r="AL2030">
            <v>0</v>
          </cell>
          <cell r="AM2030">
            <v>0.69</v>
          </cell>
          <cell r="AN2030">
            <v>213.05</v>
          </cell>
          <cell r="AP2030">
            <v>40.393999999999998</v>
          </cell>
          <cell r="AQ2030">
            <v>0</v>
          </cell>
          <cell r="AR2030">
            <v>0.251</v>
          </cell>
          <cell r="AS2030">
            <v>197.09</v>
          </cell>
          <cell r="AU2030">
            <v>29.582999999999998</v>
          </cell>
          <cell r="AV2030">
            <v>0</v>
          </cell>
          <cell r="AW2030">
            <v>0.17499999999999999</v>
          </cell>
          <cell r="AX2030">
            <v>219.24</v>
          </cell>
          <cell r="AZ2030">
            <v>85.55</v>
          </cell>
          <cell r="BA2030">
            <v>0.47499999999999998</v>
          </cell>
          <cell r="BB2030">
            <v>0.90400000000000003</v>
          </cell>
          <cell r="BC2030">
            <v>180.74</v>
          </cell>
          <cell r="BE2030">
            <v>230.75</v>
          </cell>
          <cell r="BF2030">
            <v>0</v>
          </cell>
          <cell r="BG2030">
            <v>6.085</v>
          </cell>
          <cell r="BH2030">
            <v>12.494999999999999</v>
          </cell>
          <cell r="BI2030">
            <v>1.41</v>
          </cell>
          <cell r="BJ2030">
            <v>2.032</v>
          </cell>
          <cell r="BK2030">
            <v>251.55</v>
          </cell>
          <cell r="BM2030">
            <v>23.38</v>
          </cell>
          <cell r="BN2030">
            <v>1.7000000000000001E-2</v>
          </cell>
          <cell r="BO2030">
            <v>0</v>
          </cell>
          <cell r="BP2030">
            <v>271.35000000000002</v>
          </cell>
          <cell r="BQ2030" t="str">
            <v>-</v>
          </cell>
          <cell r="BR2030">
            <v>155.38499999999999</v>
          </cell>
          <cell r="BS2030">
            <v>5.3999999999999999E-2</v>
          </cell>
          <cell r="BT2030">
            <v>0.86399999999999999</v>
          </cell>
          <cell r="BU2030">
            <v>6.12</v>
          </cell>
          <cell r="BV2030">
            <v>233.61</v>
          </cell>
          <cell r="BX2030">
            <v>27.376999999999999</v>
          </cell>
          <cell r="BY2030">
            <v>2.4E-2</v>
          </cell>
          <cell r="BZ2030">
            <v>7.4999999999999997E-2</v>
          </cell>
          <cell r="CA2030">
            <v>80.266000000000005</v>
          </cell>
          <cell r="CC2030">
            <v>69</v>
          </cell>
          <cell r="CD2030">
            <v>0.400032</v>
          </cell>
          <cell r="CE2030">
            <v>5.4432000000000001E-2</v>
          </cell>
          <cell r="CF2030">
            <v>145.80000000000001</v>
          </cell>
          <cell r="CH2030">
            <v>37.69</v>
          </cell>
          <cell r="CI2030">
            <v>0.16</v>
          </cell>
          <cell r="CJ2030">
            <v>0.08</v>
          </cell>
          <cell r="CK2030">
            <v>50.39</v>
          </cell>
          <cell r="CM2030">
            <v>195.87299999999999</v>
          </cell>
          <cell r="CN2030">
            <v>0.23400000000000001</v>
          </cell>
          <cell r="CO2030">
            <v>0.161</v>
          </cell>
          <cell r="CP2030">
            <v>55.62</v>
          </cell>
          <cell r="CR2030">
            <v>54.8</v>
          </cell>
          <cell r="CS2030">
            <v>0.99</v>
          </cell>
          <cell r="CT2030">
            <v>0.1</v>
          </cell>
          <cell r="CU2030">
            <v>57.33</v>
          </cell>
          <cell r="CW2030">
            <v>35.090000000000003</v>
          </cell>
          <cell r="CX2030">
            <v>0.788717</v>
          </cell>
          <cell r="CY2030">
            <v>4.3200000000000002E-2</v>
          </cell>
          <cell r="CZ2030">
            <v>0.460368</v>
          </cell>
          <cell r="DA2030">
            <v>0.50356800000000002</v>
          </cell>
          <cell r="DB2030">
            <v>41.57</v>
          </cell>
          <cell r="DD2030">
            <v>96.644000000000005</v>
          </cell>
          <cell r="DE2030">
            <v>0.254</v>
          </cell>
          <cell r="DF2030">
            <v>0</v>
          </cell>
          <cell r="DG2030">
            <v>47.5</v>
          </cell>
          <cell r="DI2030">
            <v>28.335999999999999</v>
          </cell>
          <cell r="DJ2030">
            <v>8.8999999999999996E-2</v>
          </cell>
          <cell r="DK2030">
            <v>0</v>
          </cell>
          <cell r="DL2030">
            <v>44.11</v>
          </cell>
          <cell r="DN2030">
            <v>22.547000000000001</v>
          </cell>
          <cell r="DO2030">
            <v>7.0999999999999994E-2</v>
          </cell>
          <cell r="DP2030">
            <v>0.58799999999999997</v>
          </cell>
          <cell r="DQ2030">
            <v>30.91</v>
          </cell>
          <cell r="DS2030">
            <v>118.36</v>
          </cell>
          <cell r="DT2030">
            <v>0.75</v>
          </cell>
          <cell r="DU2030">
            <v>0.59</v>
          </cell>
          <cell r="DV2030">
            <v>24.3</v>
          </cell>
          <cell r="DX2030">
            <v>42.476999999999997</v>
          </cell>
          <cell r="DY2030">
            <v>0</v>
          </cell>
          <cell r="EE2030">
            <v>0.22900000000000001</v>
          </cell>
          <cell r="EF2030">
            <v>60.91</v>
          </cell>
          <cell r="EH2030">
            <v>5.86</v>
          </cell>
          <cell r="EI2030">
            <v>4.4999999999999998E-2</v>
          </cell>
          <cell r="EM2030">
            <v>6.8000000000000005E-2</v>
          </cell>
          <cell r="EN2030">
            <v>20.62</v>
          </cell>
          <cell r="EP2030">
            <v>3.5230000000000001</v>
          </cell>
          <cell r="EQ2030">
            <v>0</v>
          </cell>
          <cell r="ER2030">
            <v>1.4999999999999999E-2</v>
          </cell>
          <cell r="ES2030">
            <v>42.47</v>
          </cell>
          <cell r="EU2030">
            <v>8.6959999999999997</v>
          </cell>
          <cell r="EV2030">
            <v>0</v>
          </cell>
          <cell r="EX2030">
            <v>0.01</v>
          </cell>
          <cell r="EY2030">
            <v>56.79</v>
          </cell>
          <cell r="FA2030">
            <v>2.8239999999999998</v>
          </cell>
          <cell r="FB2030">
            <v>0.01</v>
          </cell>
          <cell r="FC2030">
            <v>3.4000000000000002E-2</v>
          </cell>
          <cell r="FD2030">
            <v>60.47</v>
          </cell>
          <cell r="FF2030">
            <v>1.3879999999999999</v>
          </cell>
          <cell r="FG2030">
            <v>1.9E-2</v>
          </cell>
          <cell r="FH2030">
            <v>1.9E-2</v>
          </cell>
          <cell r="FI2030">
            <v>73.150000000000006</v>
          </cell>
          <cell r="FK2030">
            <v>3.08</v>
          </cell>
          <cell r="FL2030">
            <v>0</v>
          </cell>
          <cell r="FM2030">
            <v>1.4E-2</v>
          </cell>
          <cell r="FN2030">
            <v>36.799999999999997</v>
          </cell>
          <cell r="FP2030">
            <v>65.56</v>
          </cell>
          <cell r="FQ2030">
            <v>0.04</v>
          </cell>
          <cell r="FR2030">
            <v>0</v>
          </cell>
          <cell r="FU2030">
            <v>33.380000000000003</v>
          </cell>
          <cell r="FV2030">
            <v>0.06</v>
          </cell>
          <cell r="FW2030">
            <v>0.3</v>
          </cell>
          <cell r="GB2030">
            <v>0</v>
          </cell>
          <cell r="GD2030">
            <v>196.70840000000013</v>
          </cell>
          <cell r="GE2030">
            <v>254.41500000000019</v>
          </cell>
          <cell r="GF2030">
            <v>29.481199999999973</v>
          </cell>
          <cell r="GG2030">
            <v>150.64899999999994</v>
          </cell>
          <cell r="GH2030">
            <v>31.22</v>
          </cell>
          <cell r="GI2030">
            <v>122.82800000000012</v>
          </cell>
          <cell r="GJ2030">
            <v>219.17999999999998</v>
          </cell>
          <cell r="GK2030">
            <v>821.77599999999973</v>
          </cell>
          <cell r="GL2030">
            <v>79.342743999999996</v>
          </cell>
          <cell r="GM2030">
            <v>551.53199999999856</v>
          </cell>
          <cell r="GN2030">
            <v>0.59000000000000008</v>
          </cell>
          <cell r="GO2030">
            <v>388.60800000000074</v>
          </cell>
          <cell r="GP2030">
            <v>9.4600000000000009</v>
          </cell>
          <cell r="GQ2030">
            <v>22.832000000000061</v>
          </cell>
          <cell r="GR2030">
            <v>12.929</v>
          </cell>
          <cell r="GS2030">
            <v>38.806999999999981</v>
          </cell>
          <cell r="GT2030">
            <v>15.711300000000001</v>
          </cell>
          <cell r="GU2030">
            <v>60.778499999999944</v>
          </cell>
          <cell r="GV2030">
            <v>43.306999999999988</v>
          </cell>
          <cell r="GW2030">
            <v>217.62700000000004</v>
          </cell>
          <cell r="GX2030">
            <v>11.699599999999993</v>
          </cell>
          <cell r="GY2030">
            <v>53.422200000000018</v>
          </cell>
          <cell r="GZ2030">
            <v>18.745699999999999</v>
          </cell>
          <cell r="HA2030">
            <v>65.410999999999945</v>
          </cell>
          <cell r="HB2030">
            <v>6.5859999999999967</v>
          </cell>
          <cell r="HC2030">
            <v>11.380999999999995</v>
          </cell>
          <cell r="HD2030">
            <v>24.147935999999998</v>
          </cell>
          <cell r="HE2030">
            <v>21.384575999999878</v>
          </cell>
          <cell r="HF2030">
            <v>2.5300000000000007</v>
          </cell>
          <cell r="HG2030">
            <v>6.4800000000000049</v>
          </cell>
          <cell r="HH2030">
            <v>76.313999999999979</v>
          </cell>
          <cell r="HI2030">
            <v>204.09899999999939</v>
          </cell>
          <cell r="HJ2030">
            <v>21.84</v>
          </cell>
          <cell r="HK2030">
            <v>252.80000000000021</v>
          </cell>
          <cell r="HL2030">
            <v>28.852396999999996</v>
          </cell>
          <cell r="HM2030">
            <v>175.08746800000034</v>
          </cell>
          <cell r="HN2030">
            <v>64.910599999999988</v>
          </cell>
          <cell r="HO2030">
            <v>34.685000000000009</v>
          </cell>
          <cell r="HP2030">
            <v>26.841999999999995</v>
          </cell>
          <cell r="HQ2030">
            <v>17.346000000000004</v>
          </cell>
          <cell r="HR2030">
            <v>42.670300000000012</v>
          </cell>
          <cell r="HS2030">
            <v>54.931999999999967</v>
          </cell>
          <cell r="HT2030">
            <v>64.25</v>
          </cell>
          <cell r="HU2030">
            <v>139.89000000000013</v>
          </cell>
          <cell r="HV2030">
            <v>25.675000000000004</v>
          </cell>
          <cell r="HW2030">
            <v>52.085800000000013</v>
          </cell>
          <cell r="HX2030">
            <v>5.7169999999999996</v>
          </cell>
          <cell r="HY2030">
            <v>12.273999999999988</v>
          </cell>
          <cell r="HZ2030">
            <v>1.1480000000000001</v>
          </cell>
          <cell r="IA2030">
            <v>2.984999999999999</v>
          </cell>
          <cell r="IB2030">
            <v>1.4804000000000002</v>
          </cell>
          <cell r="IC2030">
            <v>5.5619999999999958</v>
          </cell>
          <cell r="ID2030">
            <v>3.3859999999999872</v>
          </cell>
          <cell r="IE2030">
            <v>6.9039999999999973</v>
          </cell>
          <cell r="IF2030">
            <v>2.949999999999998</v>
          </cell>
          <cell r="IG2030">
            <v>3.7870000000000039</v>
          </cell>
          <cell r="IH2030">
            <v>3.0079999999999956</v>
          </cell>
          <cell r="II2030">
            <v>2.509999999999994</v>
          </cell>
          <cell r="IJ2030">
            <v>29.875999999999994</v>
          </cell>
          <cell r="IK2030">
            <v>213.22100000000017</v>
          </cell>
          <cell r="IL2030">
            <v>9.7370000000000019</v>
          </cell>
          <cell r="IM2030">
            <v>12.185000000000027</v>
          </cell>
        </row>
        <row r="2031">
          <cell r="A2031">
            <v>43668</v>
          </cell>
          <cell r="B2031">
            <v>22</v>
          </cell>
          <cell r="C2031">
            <v>7</v>
          </cell>
          <cell r="D2031">
            <v>2019</v>
          </cell>
          <cell r="E2031" t="str">
            <v>2272019</v>
          </cell>
          <cell r="F2031">
            <v>278.80500000000001</v>
          </cell>
          <cell r="G2031">
            <v>260.29000000000002</v>
          </cell>
          <cell r="H2031">
            <v>36.29</v>
          </cell>
          <cell r="I2031">
            <v>2.613</v>
          </cell>
          <cell r="J2031">
            <v>1.637</v>
          </cell>
          <cell r="K2031">
            <v>336.04</v>
          </cell>
          <cell r="M2031">
            <v>46.23</v>
          </cell>
          <cell r="N2031">
            <v>0.27200000000000002</v>
          </cell>
          <cell r="O2031">
            <v>2.7970000000000002</v>
          </cell>
          <cell r="P2031">
            <v>358.22500000000002</v>
          </cell>
          <cell r="R2031">
            <v>44.186</v>
          </cell>
          <cell r="S2031">
            <v>0.18</v>
          </cell>
          <cell r="T2031">
            <v>0.59099999999999997</v>
          </cell>
          <cell r="U2031">
            <v>156.88999999999999</v>
          </cell>
          <cell r="W2031">
            <v>488.45</v>
          </cell>
          <cell r="X2031">
            <v>0.13</v>
          </cell>
          <cell r="AC2031">
            <v>5.38</v>
          </cell>
          <cell r="AD2031">
            <v>101.28</v>
          </cell>
          <cell r="AF2031">
            <v>136.28</v>
          </cell>
          <cell r="AG2031">
            <v>0</v>
          </cell>
          <cell r="AH2031">
            <v>2.16</v>
          </cell>
          <cell r="AI2031">
            <v>33.78</v>
          </cell>
          <cell r="AJ2031">
            <v>17.059999999999999</v>
          </cell>
          <cell r="AK2031">
            <v>44.26</v>
          </cell>
          <cell r="AL2031">
            <v>0</v>
          </cell>
          <cell r="AM2031">
            <v>0.7</v>
          </cell>
          <cell r="AN2031">
            <v>213</v>
          </cell>
          <cell r="AP2031">
            <v>39.887999999999998</v>
          </cell>
          <cell r="AQ2031">
            <v>0</v>
          </cell>
          <cell r="AR2031">
            <v>0.251</v>
          </cell>
          <cell r="AS2031">
            <v>197.08</v>
          </cell>
          <cell r="AU2031">
            <v>29.422000000000001</v>
          </cell>
          <cell r="AV2031">
            <v>0</v>
          </cell>
          <cell r="AW2031">
            <v>0.17099999999999999</v>
          </cell>
          <cell r="AX2031">
            <v>219.18</v>
          </cell>
          <cell r="AZ2031">
            <v>84.411000000000001</v>
          </cell>
          <cell r="BA2031">
            <v>0</v>
          </cell>
          <cell r="BB2031">
            <v>0.90400000000000003</v>
          </cell>
          <cell r="BC2031">
            <v>180.7</v>
          </cell>
          <cell r="BE2031">
            <v>228.75</v>
          </cell>
          <cell r="BF2031">
            <v>0</v>
          </cell>
          <cell r="BG2031">
            <v>6.0650000000000004</v>
          </cell>
          <cell r="BH2031">
            <v>12.419</v>
          </cell>
          <cell r="BI2031">
            <v>1.403</v>
          </cell>
          <cell r="BJ2031">
            <v>2.0049999999999999</v>
          </cell>
          <cell r="BK2031">
            <v>251.55</v>
          </cell>
          <cell r="BM2031">
            <v>23.38</v>
          </cell>
          <cell r="BN2031">
            <v>1.7000000000000001E-2</v>
          </cell>
          <cell r="BO2031">
            <v>0</v>
          </cell>
          <cell r="BP2031">
            <v>271.17</v>
          </cell>
          <cell r="BQ2031" t="str">
            <v>-</v>
          </cell>
          <cell r="BR2031">
            <v>154.22399999999999</v>
          </cell>
          <cell r="BS2031">
            <v>0</v>
          </cell>
          <cell r="BT2031">
            <v>0.86399999999999999</v>
          </cell>
          <cell r="BU2031">
            <v>8.9710000000000001</v>
          </cell>
          <cell r="BV2031">
            <v>233.61</v>
          </cell>
          <cell r="BX2031">
            <v>27.376999999999999</v>
          </cell>
          <cell r="BY2031">
            <v>0.111</v>
          </cell>
          <cell r="BZ2031">
            <v>7.4999999999999997E-2</v>
          </cell>
          <cell r="CA2031">
            <v>80.266999999999996</v>
          </cell>
          <cell r="CC2031">
            <v>69</v>
          </cell>
          <cell r="CD2031">
            <v>0.13824</v>
          </cell>
          <cell r="CE2031">
            <v>5.4432000000000001E-2</v>
          </cell>
          <cell r="CF2031">
            <v>145.79</v>
          </cell>
          <cell r="CH2031">
            <v>37.61</v>
          </cell>
          <cell r="CI2031">
            <v>0</v>
          </cell>
          <cell r="CJ2031">
            <v>0.08</v>
          </cell>
          <cell r="CK2031">
            <v>50.39</v>
          </cell>
          <cell r="CM2031">
            <v>195.87299999999999</v>
          </cell>
          <cell r="CN2031">
            <v>0.23400000000000001</v>
          </cell>
          <cell r="CO2031">
            <v>0.161</v>
          </cell>
          <cell r="CP2031">
            <v>55.63</v>
          </cell>
          <cell r="CR2031">
            <v>55.08</v>
          </cell>
          <cell r="CS2031">
            <v>0.5</v>
          </cell>
          <cell r="CT2031">
            <v>0.1</v>
          </cell>
          <cell r="CU2031">
            <v>57.33</v>
          </cell>
          <cell r="CW2031">
            <v>35.090000000000003</v>
          </cell>
          <cell r="CX2031">
            <v>0.35277799999999998</v>
          </cell>
          <cell r="CY2031">
            <v>4.3200000000000002E-2</v>
          </cell>
          <cell r="CZ2031">
            <v>0.29836800000000002</v>
          </cell>
          <cell r="DA2031">
            <v>0.34156800000000004</v>
          </cell>
          <cell r="DB2031">
            <v>41.57</v>
          </cell>
          <cell r="DD2031">
            <v>96.644000000000005</v>
          </cell>
          <cell r="DE2031">
            <v>0.184</v>
          </cell>
          <cell r="DF2031">
            <v>0</v>
          </cell>
          <cell r="DG2031">
            <v>47.47</v>
          </cell>
          <cell r="DI2031">
            <v>28.152999999999999</v>
          </cell>
          <cell r="DJ2031">
            <v>9.0999999999999998E-2</v>
          </cell>
          <cell r="DK2031">
            <v>0</v>
          </cell>
          <cell r="DL2031">
            <v>44.05</v>
          </cell>
          <cell r="DN2031">
            <v>22.056000000000001</v>
          </cell>
          <cell r="DO2031">
            <v>0.14899999999999999</v>
          </cell>
          <cell r="DP2031">
            <v>0.58499999999999996</v>
          </cell>
          <cell r="DQ2031">
            <v>30.88</v>
          </cell>
          <cell r="DS2031">
            <v>117.61</v>
          </cell>
          <cell r="DT2031">
            <v>0</v>
          </cell>
          <cell r="DU2031">
            <v>0.59</v>
          </cell>
          <cell r="DV2031">
            <v>24.3</v>
          </cell>
          <cell r="DX2031">
            <v>42.476999999999997</v>
          </cell>
          <cell r="DY2031">
            <v>0</v>
          </cell>
          <cell r="EE2031">
            <v>0.22700000000000001</v>
          </cell>
          <cell r="EF2031">
            <v>60.93</v>
          </cell>
          <cell r="EH2031">
            <v>5.9059999999999997</v>
          </cell>
          <cell r="EI2031">
            <v>0.112</v>
          </cell>
          <cell r="EM2031">
            <v>6.6000000000000003E-2</v>
          </cell>
          <cell r="EN2031">
            <v>20.6</v>
          </cell>
          <cell r="EP2031">
            <v>3.5</v>
          </cell>
          <cell r="EQ2031">
            <v>0</v>
          </cell>
          <cell r="ER2031">
            <v>1.4999999999999999E-2</v>
          </cell>
          <cell r="ES2031">
            <v>42.45</v>
          </cell>
          <cell r="EU2031">
            <v>8.6549999999999994</v>
          </cell>
          <cell r="EV2031">
            <v>0</v>
          </cell>
          <cell r="EX2031">
            <v>0.01</v>
          </cell>
          <cell r="EY2031">
            <v>56.77</v>
          </cell>
          <cell r="FA2031">
            <v>2.8079999999999998</v>
          </cell>
          <cell r="FB2031">
            <v>1.7999999999999999E-2</v>
          </cell>
          <cell r="FC2031">
            <v>3.4000000000000002E-2</v>
          </cell>
          <cell r="FD2031">
            <v>60.46</v>
          </cell>
          <cell r="FF2031">
            <v>1.3839999999999999</v>
          </cell>
          <cell r="FG2031">
            <v>1.4999999999999999E-2</v>
          </cell>
          <cell r="FH2031">
            <v>1.9E-2</v>
          </cell>
          <cell r="FI2031">
            <v>73.13</v>
          </cell>
          <cell r="FK2031">
            <v>3.0640000000000001</v>
          </cell>
          <cell r="FL2031">
            <v>0</v>
          </cell>
          <cell r="FM2031">
            <v>1.4E-2</v>
          </cell>
          <cell r="FN2031">
            <v>36.79</v>
          </cell>
          <cell r="FP2031">
            <v>65.430000000000007</v>
          </cell>
          <cell r="FQ2031">
            <v>0</v>
          </cell>
          <cell r="FR2031">
            <v>0</v>
          </cell>
          <cell r="FU2031">
            <v>33.380000000000003</v>
          </cell>
          <cell r="FV2031">
            <v>0.29499999999999998</v>
          </cell>
          <cell r="FW2031">
            <v>0.29499999999999998</v>
          </cell>
          <cell r="GB2031">
            <v>0</v>
          </cell>
          <cell r="GD2031">
            <v>199.32140000000012</v>
          </cell>
          <cell r="GE2031">
            <v>256.05200000000019</v>
          </cell>
          <cell r="GF2031">
            <v>29.753199999999971</v>
          </cell>
          <cell r="GG2031">
            <v>153.44599999999994</v>
          </cell>
          <cell r="GH2031">
            <v>31.4</v>
          </cell>
          <cell r="GI2031">
            <v>123.41900000000011</v>
          </cell>
          <cell r="GJ2031">
            <v>219.30999999999997</v>
          </cell>
          <cell r="GK2031">
            <v>827.15599999999972</v>
          </cell>
          <cell r="GL2031">
            <v>79.342743999999996</v>
          </cell>
          <cell r="GM2031">
            <v>553.69199999999853</v>
          </cell>
          <cell r="GN2031">
            <v>0.59000000000000008</v>
          </cell>
          <cell r="GO2031">
            <v>389.30800000000073</v>
          </cell>
          <cell r="GP2031">
            <v>9.4600000000000009</v>
          </cell>
          <cell r="GQ2031">
            <v>23.083000000000062</v>
          </cell>
          <cell r="GR2031">
            <v>12.929</v>
          </cell>
          <cell r="GS2031">
            <v>38.97799999999998</v>
          </cell>
          <cell r="GT2031">
            <v>15.711300000000001</v>
          </cell>
          <cell r="GU2031">
            <v>61.682499999999948</v>
          </cell>
          <cell r="GV2031">
            <v>43.306999999999988</v>
          </cell>
          <cell r="GW2031">
            <v>219.63200000000003</v>
          </cell>
          <cell r="GX2031">
            <v>11.716599999999993</v>
          </cell>
          <cell r="GY2031">
            <v>53.422200000000018</v>
          </cell>
          <cell r="GZ2031">
            <v>18.745699999999999</v>
          </cell>
          <cell r="HA2031">
            <v>66.274999999999949</v>
          </cell>
          <cell r="HB2031">
            <v>6.6969999999999965</v>
          </cell>
          <cell r="HC2031">
            <v>11.455999999999994</v>
          </cell>
          <cell r="HD2031">
            <v>24.286175999999998</v>
          </cell>
          <cell r="HE2031">
            <v>21.439007999999877</v>
          </cell>
          <cell r="HF2031">
            <v>2.5300000000000007</v>
          </cell>
          <cell r="HG2031">
            <v>6.5600000000000049</v>
          </cell>
          <cell r="HH2031">
            <v>76.547999999999973</v>
          </cell>
          <cell r="HI2031">
            <v>204.25999999999939</v>
          </cell>
          <cell r="HJ2031">
            <v>22.34</v>
          </cell>
          <cell r="HK2031">
            <v>252.9000000000002</v>
          </cell>
          <cell r="HL2031">
            <v>29.205174999999997</v>
          </cell>
          <cell r="HM2031">
            <v>175.42903600000034</v>
          </cell>
          <cell r="HN2031">
            <v>65.094599999999986</v>
          </cell>
          <cell r="HO2031">
            <v>34.685000000000009</v>
          </cell>
          <cell r="HP2031">
            <v>26.932999999999996</v>
          </cell>
          <cell r="HQ2031">
            <v>17.346000000000004</v>
          </cell>
          <cell r="HR2031">
            <v>42.819300000000013</v>
          </cell>
          <cell r="HS2031">
            <v>55.516999999999967</v>
          </cell>
          <cell r="HT2031">
            <v>64.25</v>
          </cell>
          <cell r="HU2031">
            <v>140.48000000000013</v>
          </cell>
          <cell r="HV2031">
            <v>25.675000000000004</v>
          </cell>
          <cell r="HW2031">
            <v>52.31280000000001</v>
          </cell>
          <cell r="HX2031">
            <v>5.8289999999999997</v>
          </cell>
          <cell r="HY2031">
            <v>12.339999999999989</v>
          </cell>
          <cell r="HZ2031">
            <v>1.1480000000000001</v>
          </cell>
          <cell r="IA2031">
            <v>2.9999999999999991</v>
          </cell>
          <cell r="IB2031">
            <v>1.4804000000000002</v>
          </cell>
          <cell r="IC2031">
            <v>5.5719999999999956</v>
          </cell>
          <cell r="ID2031">
            <v>3.403999999999987</v>
          </cell>
          <cell r="IE2031">
            <v>6.9379999999999971</v>
          </cell>
          <cell r="IF2031">
            <v>2.9649999999999981</v>
          </cell>
          <cell r="IG2031">
            <v>3.806000000000004</v>
          </cell>
          <cell r="IH2031">
            <v>3.0079999999999956</v>
          </cell>
          <cell r="II2031">
            <v>2.5239999999999938</v>
          </cell>
          <cell r="IJ2031">
            <v>29.875999999999994</v>
          </cell>
          <cell r="IK2031">
            <v>213.22100000000017</v>
          </cell>
          <cell r="IL2031">
            <v>10.032000000000002</v>
          </cell>
          <cell r="IM2031">
            <v>12.480000000000027</v>
          </cell>
        </row>
        <row r="2032">
          <cell r="A2032">
            <v>43669</v>
          </cell>
          <cell r="B2032">
            <v>23</v>
          </cell>
          <cell r="C2032">
            <v>7</v>
          </cell>
          <cell r="D2032">
            <v>2019</v>
          </cell>
          <cell r="E2032" t="str">
            <v>2372019</v>
          </cell>
          <cell r="F2032">
            <v>278.94900000000001</v>
          </cell>
          <cell r="G2032">
            <v>260.22000000000003</v>
          </cell>
          <cell r="H2032">
            <v>37.265000000000001</v>
          </cell>
          <cell r="I2032">
            <v>2.347</v>
          </cell>
          <cell r="J2032">
            <v>1.3740000000000001</v>
          </cell>
          <cell r="K2032">
            <v>335.74</v>
          </cell>
          <cell r="M2032">
            <v>44.725999999999999</v>
          </cell>
          <cell r="N2032">
            <v>0.20200000000000001</v>
          </cell>
          <cell r="O2032">
            <v>1.706</v>
          </cell>
          <cell r="P2032">
            <v>358.125</v>
          </cell>
          <cell r="R2032">
            <v>43.746000000000002</v>
          </cell>
          <cell r="S2032">
            <v>0.17299999999999999</v>
          </cell>
          <cell r="T2032">
            <v>0.58399999999999996</v>
          </cell>
          <cell r="U2032">
            <v>156.85</v>
          </cell>
          <cell r="W2032">
            <v>484.25</v>
          </cell>
          <cell r="X2032">
            <v>0.87</v>
          </cell>
          <cell r="AC2032">
            <v>5.07</v>
          </cell>
          <cell r="AD2032">
            <v>101.13</v>
          </cell>
          <cell r="AF2032">
            <v>134.26</v>
          </cell>
          <cell r="AG2032">
            <v>0</v>
          </cell>
          <cell r="AH2032">
            <v>1.91</v>
          </cell>
          <cell r="AI2032">
            <v>33.71</v>
          </cell>
          <cell r="AJ2032">
            <v>17.059999999999999</v>
          </cell>
          <cell r="AK2032">
            <v>43.07</v>
          </cell>
          <cell r="AL2032">
            <v>0</v>
          </cell>
          <cell r="AM2032">
            <v>0.7</v>
          </cell>
          <cell r="AN2032">
            <v>212.96</v>
          </cell>
          <cell r="AP2032">
            <v>39.531999999999996</v>
          </cell>
          <cell r="AQ2032">
            <v>2.3E-2</v>
          </cell>
          <cell r="AR2032">
            <v>0.34</v>
          </cell>
          <cell r="AS2032">
            <v>197.07</v>
          </cell>
          <cell r="AU2032">
            <v>29.26</v>
          </cell>
          <cell r="AV2032">
            <v>0</v>
          </cell>
          <cell r="AW2032">
            <v>0.159</v>
          </cell>
          <cell r="AX2032">
            <v>219.1</v>
          </cell>
          <cell r="AZ2032">
            <v>82.891000000000005</v>
          </cell>
          <cell r="BA2032">
            <v>0</v>
          </cell>
          <cell r="BB2032">
            <v>0.90100000000000002</v>
          </cell>
          <cell r="BC2032">
            <v>180.67</v>
          </cell>
          <cell r="BE2032">
            <v>227.25</v>
          </cell>
          <cell r="BF2032">
            <v>0.64500000000000002</v>
          </cell>
          <cell r="BG2032">
            <v>6.0460000000000003</v>
          </cell>
          <cell r="BH2032">
            <v>12.324</v>
          </cell>
          <cell r="BI2032">
            <v>3.3639999999999999</v>
          </cell>
          <cell r="BJ2032">
            <v>2.1459999999999999</v>
          </cell>
          <cell r="BK2032">
            <v>251.54</v>
          </cell>
          <cell r="BM2032">
            <v>23.24</v>
          </cell>
          <cell r="BN2032">
            <v>0</v>
          </cell>
          <cell r="BO2032">
            <v>0</v>
          </cell>
          <cell r="BP2032">
            <v>271.20999999999998</v>
          </cell>
          <cell r="BQ2032" t="str">
            <v>-</v>
          </cell>
          <cell r="BR2032">
            <v>153.16399999999999</v>
          </cell>
          <cell r="BS2032">
            <v>0.01</v>
          </cell>
          <cell r="BT2032">
            <v>0.86399999999999999</v>
          </cell>
          <cell r="BU2032">
            <v>7.02</v>
          </cell>
          <cell r="BV2032">
            <v>233.59</v>
          </cell>
          <cell r="BX2032">
            <v>27.202000000000002</v>
          </cell>
          <cell r="BY2032">
            <v>0</v>
          </cell>
          <cell r="BZ2032">
            <v>7.4999999999999997E-2</v>
          </cell>
          <cell r="CA2032">
            <v>80.266999999999996</v>
          </cell>
          <cell r="CC2032">
            <v>69</v>
          </cell>
          <cell r="CD2032">
            <v>0.13824</v>
          </cell>
          <cell r="CE2032">
            <v>5.4432000000000001E-2</v>
          </cell>
          <cell r="CF2032">
            <v>145.79</v>
          </cell>
          <cell r="CH2032">
            <v>37.61</v>
          </cell>
          <cell r="CI2032">
            <v>0</v>
          </cell>
          <cell r="CJ2032">
            <v>0.08</v>
          </cell>
          <cell r="CK2032">
            <v>50.38</v>
          </cell>
          <cell r="CM2032">
            <v>195.65</v>
          </cell>
          <cell r="CN2032">
            <v>0.253</v>
          </cell>
          <cell r="CO2032">
            <v>0.45500000000000002</v>
          </cell>
          <cell r="CP2032">
            <v>55.63</v>
          </cell>
          <cell r="CR2032">
            <v>55.08</v>
          </cell>
          <cell r="CS2032">
            <v>0.22</v>
          </cell>
          <cell r="CT2032">
            <v>0.1</v>
          </cell>
          <cell r="CU2032">
            <v>57.37</v>
          </cell>
          <cell r="CW2032">
            <v>35.17</v>
          </cell>
          <cell r="CX2032">
            <v>0.200346</v>
          </cell>
          <cell r="CY2032">
            <v>4.3200000000000002E-2</v>
          </cell>
          <cell r="CZ2032">
            <v>6.1367999999999999E-2</v>
          </cell>
          <cell r="DA2032">
            <v>0.10456799999999999</v>
          </cell>
          <cell r="DB2032">
            <v>41.56</v>
          </cell>
          <cell r="DD2032">
            <v>96.478999999999999</v>
          </cell>
          <cell r="DE2032">
            <v>0.19</v>
          </cell>
          <cell r="DF2032">
            <v>0</v>
          </cell>
          <cell r="DG2032">
            <v>47.44</v>
          </cell>
          <cell r="DI2032">
            <v>27.971</v>
          </cell>
          <cell r="DJ2032">
            <v>8.6999999999999994E-2</v>
          </cell>
          <cell r="DK2032">
            <v>0</v>
          </cell>
          <cell r="DL2032">
            <v>44.01</v>
          </cell>
          <cell r="DN2032">
            <v>21.731000000000002</v>
          </cell>
          <cell r="DO2032">
            <v>0.20499999999999999</v>
          </cell>
          <cell r="DP2032">
            <v>0.58299999999999996</v>
          </cell>
          <cell r="DQ2032">
            <v>30.88</v>
          </cell>
          <cell r="DS2032">
            <v>117.61</v>
          </cell>
          <cell r="DT2032">
            <v>0.75</v>
          </cell>
          <cell r="DU2032">
            <v>0.59</v>
          </cell>
          <cell r="DV2032">
            <v>24.28</v>
          </cell>
          <cell r="DX2032">
            <v>42.29</v>
          </cell>
          <cell r="DY2032">
            <v>3.7999999999999999E-2</v>
          </cell>
          <cell r="EE2032">
            <v>0.23899999999999999</v>
          </cell>
          <cell r="EF2032">
            <v>60.93</v>
          </cell>
          <cell r="EH2032">
            <v>5.9059999999999997</v>
          </cell>
          <cell r="EI2032">
            <v>0.02</v>
          </cell>
          <cell r="EM2032">
            <v>0.02</v>
          </cell>
          <cell r="EN2032">
            <v>20.59</v>
          </cell>
          <cell r="EP2032">
            <v>3.4889999999999999</v>
          </cell>
          <cell r="EQ2032">
            <v>4.0000000000000001E-3</v>
          </cell>
          <cell r="ER2032">
            <v>1.4999999999999999E-2</v>
          </cell>
          <cell r="ES2032">
            <v>42.43</v>
          </cell>
          <cell r="EU2032">
            <v>8.6140000000000008</v>
          </cell>
          <cell r="EV2032">
            <v>0</v>
          </cell>
          <cell r="EX2032">
            <v>0.01</v>
          </cell>
          <cell r="EY2032">
            <v>56.75</v>
          </cell>
          <cell r="FA2032">
            <v>2.7919999999999998</v>
          </cell>
          <cell r="FB2032">
            <v>1.7999999999999999E-2</v>
          </cell>
          <cell r="FC2032">
            <v>3.4000000000000002E-2</v>
          </cell>
          <cell r="FD2032">
            <v>60.45</v>
          </cell>
          <cell r="FF2032">
            <v>1.38</v>
          </cell>
          <cell r="FG2032">
            <v>1.4999999999999999E-2</v>
          </cell>
          <cell r="FH2032">
            <v>1.9E-2</v>
          </cell>
          <cell r="FI2032">
            <v>73.12</v>
          </cell>
          <cell r="FK2032">
            <v>3.056</v>
          </cell>
          <cell r="FL2032">
            <v>6.0000000000000001E-3</v>
          </cell>
          <cell r="FM2032">
            <v>1.4E-2</v>
          </cell>
          <cell r="FN2032">
            <v>36.79</v>
          </cell>
          <cell r="FP2032">
            <v>65.430000000000007</v>
          </cell>
          <cell r="FQ2032">
            <v>0.05</v>
          </cell>
          <cell r="FR2032">
            <v>0</v>
          </cell>
          <cell r="FU2032">
            <v>33.299999999999997</v>
          </cell>
          <cell r="FV2032">
            <v>0.215</v>
          </cell>
          <cell r="FW2032">
            <v>0.29499999999999998</v>
          </cell>
          <cell r="GB2032">
            <v>0</v>
          </cell>
          <cell r="GD2032">
            <v>201.66840000000013</v>
          </cell>
          <cell r="GE2032">
            <v>257.42600000000022</v>
          </cell>
          <cell r="GF2032">
            <v>29.955199999999973</v>
          </cell>
          <cell r="GG2032">
            <v>155.15199999999993</v>
          </cell>
          <cell r="GH2032">
            <v>31.572999999999997</v>
          </cell>
          <cell r="GI2032">
            <v>124.00300000000011</v>
          </cell>
          <cell r="GJ2032">
            <v>220.17999999999998</v>
          </cell>
          <cell r="GK2032">
            <v>832.22599999999977</v>
          </cell>
          <cell r="GL2032">
            <v>79.342743999999996</v>
          </cell>
          <cell r="GM2032">
            <v>555.6019999999985</v>
          </cell>
          <cell r="GN2032">
            <v>0.59000000000000008</v>
          </cell>
          <cell r="GO2032">
            <v>390.00800000000072</v>
          </cell>
          <cell r="GP2032">
            <v>9.4830000000000005</v>
          </cell>
          <cell r="GQ2032">
            <v>23.423000000000062</v>
          </cell>
          <cell r="GR2032">
            <v>12.929</v>
          </cell>
          <cell r="GS2032">
            <v>39.136999999999979</v>
          </cell>
          <cell r="GT2032">
            <v>15.711300000000001</v>
          </cell>
          <cell r="GU2032">
            <v>62.583499999999951</v>
          </cell>
          <cell r="GV2032">
            <v>43.951999999999991</v>
          </cell>
          <cell r="GW2032">
            <v>221.77800000000002</v>
          </cell>
          <cell r="GX2032">
            <v>11.716599999999993</v>
          </cell>
          <cell r="GY2032">
            <v>53.422200000000018</v>
          </cell>
          <cell r="GZ2032">
            <v>18.755700000000001</v>
          </cell>
          <cell r="HA2032">
            <v>67.138999999999953</v>
          </cell>
          <cell r="HB2032">
            <v>6.6969999999999965</v>
          </cell>
          <cell r="HC2032">
            <v>11.530999999999993</v>
          </cell>
          <cell r="HD2032">
            <v>24.424415999999997</v>
          </cell>
          <cell r="HE2032">
            <v>21.493439999999875</v>
          </cell>
          <cell r="HF2032">
            <v>2.5300000000000007</v>
          </cell>
          <cell r="HG2032">
            <v>6.640000000000005</v>
          </cell>
          <cell r="HH2032">
            <v>76.800999999999974</v>
          </cell>
          <cell r="HI2032">
            <v>204.71499999999941</v>
          </cell>
          <cell r="HJ2032">
            <v>22.56</v>
          </cell>
          <cell r="HK2032">
            <v>253.0000000000002</v>
          </cell>
          <cell r="HL2032">
            <v>29.405520999999997</v>
          </cell>
          <cell r="HM2032">
            <v>175.53360400000034</v>
          </cell>
          <cell r="HN2032">
            <v>65.284599999999983</v>
          </cell>
          <cell r="HO2032">
            <v>34.685000000000009</v>
          </cell>
          <cell r="HP2032">
            <v>27.019999999999996</v>
          </cell>
          <cell r="HQ2032">
            <v>17.346000000000004</v>
          </cell>
          <cell r="HR2032">
            <v>43.024300000000011</v>
          </cell>
          <cell r="HS2032">
            <v>56.099999999999966</v>
          </cell>
          <cell r="HT2032">
            <v>65</v>
          </cell>
          <cell r="HU2032">
            <v>141.07000000000014</v>
          </cell>
          <cell r="HV2032">
            <v>25.713000000000005</v>
          </cell>
          <cell r="HW2032">
            <v>52.551800000000007</v>
          </cell>
          <cell r="HX2032">
            <v>5.8489999999999993</v>
          </cell>
          <cell r="HY2032">
            <v>12.359999999999989</v>
          </cell>
          <cell r="HZ2032">
            <v>1.1520000000000001</v>
          </cell>
          <cell r="IA2032">
            <v>3.0149999999999992</v>
          </cell>
          <cell r="IB2032">
            <v>1.4804000000000002</v>
          </cell>
          <cell r="IC2032">
            <v>5.5819999999999954</v>
          </cell>
          <cell r="ID2032">
            <v>3.4219999999999868</v>
          </cell>
          <cell r="IE2032">
            <v>6.9719999999999969</v>
          </cell>
          <cell r="IF2032">
            <v>2.9799999999999982</v>
          </cell>
          <cell r="IG2032">
            <v>3.8250000000000042</v>
          </cell>
          <cell r="IH2032">
            <v>3.0139999999999953</v>
          </cell>
          <cell r="II2032">
            <v>2.5379999999999936</v>
          </cell>
          <cell r="IJ2032">
            <v>29.925999999999995</v>
          </cell>
          <cell r="IK2032">
            <v>213.22100000000017</v>
          </cell>
          <cell r="IL2032">
            <v>10.247000000000002</v>
          </cell>
          <cell r="IM2032">
            <v>12.775000000000027</v>
          </cell>
        </row>
        <row r="2033">
          <cell r="A2033">
            <v>43670</v>
          </cell>
          <cell r="B2033">
            <v>24</v>
          </cell>
          <cell r="C2033">
            <v>7</v>
          </cell>
          <cell r="D2033">
            <v>2019</v>
          </cell>
          <cell r="E2033" t="str">
            <v>2472019</v>
          </cell>
          <cell r="F2033">
            <v>279.01</v>
          </cell>
          <cell r="G2033">
            <v>260.20999999999998</v>
          </cell>
          <cell r="H2033">
            <v>37.686</v>
          </cell>
          <cell r="I2033">
            <v>1.802</v>
          </cell>
          <cell r="J2033">
            <v>1.381</v>
          </cell>
          <cell r="K2033">
            <v>335.42</v>
          </cell>
          <cell r="M2033">
            <v>43.145000000000003</v>
          </cell>
          <cell r="N2033">
            <v>0</v>
          </cell>
          <cell r="O2033">
            <v>1.2749999999999999</v>
          </cell>
          <cell r="P2033">
            <v>358.05</v>
          </cell>
          <cell r="R2033">
            <v>43.415999999999997</v>
          </cell>
          <cell r="S2033">
            <v>0.28000000000000003</v>
          </cell>
          <cell r="T2033">
            <v>0.58099999999999996</v>
          </cell>
          <cell r="U2033">
            <v>156.83000000000001</v>
          </cell>
          <cell r="W2033">
            <v>482.15</v>
          </cell>
          <cell r="X2033">
            <v>2.88</v>
          </cell>
          <cell r="AC2033">
            <v>4.9800000000000004</v>
          </cell>
          <cell r="AD2033">
            <v>100.9</v>
          </cell>
          <cell r="AF2033">
            <v>131.44999999999999</v>
          </cell>
          <cell r="AG2033">
            <v>0</v>
          </cell>
          <cell r="AH2033">
            <v>2.16</v>
          </cell>
          <cell r="AI2033">
            <v>33.64</v>
          </cell>
          <cell r="AJ2033">
            <v>17.059999999999999</v>
          </cell>
          <cell r="AK2033">
            <v>41.88</v>
          </cell>
          <cell r="AL2033">
            <v>0</v>
          </cell>
          <cell r="AM2033">
            <v>0.69</v>
          </cell>
          <cell r="AN2033">
            <v>212.93</v>
          </cell>
          <cell r="AP2033">
            <v>39.264000000000003</v>
          </cell>
          <cell r="AQ2033">
            <v>0.13500000000000001</v>
          </cell>
          <cell r="AR2033">
            <v>0.35199999999999998</v>
          </cell>
          <cell r="AS2033">
            <v>197.06</v>
          </cell>
          <cell r="AU2033">
            <v>29.099</v>
          </cell>
          <cell r="AV2033">
            <v>0</v>
          </cell>
          <cell r="AW2033">
            <v>0.14699999999999999</v>
          </cell>
          <cell r="AX2033">
            <v>219.01</v>
          </cell>
          <cell r="AZ2033">
            <v>81.182000000000002</v>
          </cell>
          <cell r="BA2033">
            <v>0</v>
          </cell>
          <cell r="BB2033">
            <v>1.07</v>
          </cell>
          <cell r="BC2033">
            <v>180.66</v>
          </cell>
          <cell r="BE2033">
            <v>226.75</v>
          </cell>
          <cell r="BF2033">
            <v>1.6240000000000001</v>
          </cell>
          <cell r="BG2033">
            <v>6.0389999999999997</v>
          </cell>
          <cell r="BH2033">
            <v>12.304</v>
          </cell>
          <cell r="BI2033">
            <v>3.36</v>
          </cell>
          <cell r="BJ2033">
            <v>2.1240000000000001</v>
          </cell>
          <cell r="BK2033">
            <v>251.54</v>
          </cell>
          <cell r="BM2033">
            <v>23.34</v>
          </cell>
          <cell r="BN2033">
            <v>1.7000000000000001E-2</v>
          </cell>
          <cell r="BO2033">
            <v>0</v>
          </cell>
          <cell r="BP2033">
            <v>271.17</v>
          </cell>
          <cell r="BQ2033" t="str">
            <v>-</v>
          </cell>
          <cell r="BR2033">
            <v>152.25899999999999</v>
          </cell>
          <cell r="BS2033">
            <v>0.13500000000000001</v>
          </cell>
          <cell r="BT2033">
            <v>0.86399999999999999</v>
          </cell>
          <cell r="BU2033">
            <v>7.0060000000000002</v>
          </cell>
          <cell r="BV2033">
            <v>233.56</v>
          </cell>
          <cell r="BX2033">
            <v>26.94</v>
          </cell>
          <cell r="BY2033">
            <v>0</v>
          </cell>
          <cell r="BZ2033">
            <v>7.4999999999999997E-2</v>
          </cell>
          <cell r="CA2033">
            <v>80.251000000000005</v>
          </cell>
          <cell r="CC2033">
            <v>68.8</v>
          </cell>
          <cell r="CD2033">
            <v>0</v>
          </cell>
          <cell r="CE2033">
            <v>5.4432000000000001E-2</v>
          </cell>
          <cell r="CF2033">
            <v>145.77000000000001</v>
          </cell>
          <cell r="CH2033">
            <v>37.46</v>
          </cell>
          <cell r="CI2033">
            <v>0</v>
          </cell>
          <cell r="CJ2033">
            <v>0.08</v>
          </cell>
          <cell r="CK2033">
            <v>50.37</v>
          </cell>
          <cell r="CM2033">
            <v>195.44</v>
          </cell>
          <cell r="CN2033">
            <v>0.31</v>
          </cell>
          <cell r="CO2033">
            <v>0.45500000000000002</v>
          </cell>
          <cell r="CP2033">
            <v>55.6</v>
          </cell>
          <cell r="CR2033">
            <v>54.41</v>
          </cell>
          <cell r="CS2033">
            <v>0</v>
          </cell>
          <cell r="CT2033">
            <v>0.55000000000000004</v>
          </cell>
          <cell r="CU2033">
            <v>57.43</v>
          </cell>
          <cell r="CW2033">
            <v>35.299999999999997</v>
          </cell>
          <cell r="CX2033">
            <v>0.242867</v>
          </cell>
          <cell r="CY2033">
            <v>4.3200000000000002E-2</v>
          </cell>
          <cell r="CZ2033">
            <v>6.1367999999999999E-2</v>
          </cell>
          <cell r="DA2033">
            <v>0.10456799999999999</v>
          </cell>
          <cell r="DB2033">
            <v>41.55</v>
          </cell>
          <cell r="DD2033">
            <v>96.313999999999993</v>
          </cell>
          <cell r="DE2033">
            <v>0.28199999999999997</v>
          </cell>
          <cell r="DF2033">
            <v>0</v>
          </cell>
          <cell r="DG2033">
            <v>47.41</v>
          </cell>
          <cell r="DI2033">
            <v>27.79</v>
          </cell>
          <cell r="DJ2033">
            <v>8.8999999999999996E-2</v>
          </cell>
          <cell r="DK2033">
            <v>0</v>
          </cell>
          <cell r="DL2033">
            <v>43.96</v>
          </cell>
          <cell r="DN2033">
            <v>21.338000000000001</v>
          </cell>
          <cell r="DO2033">
            <v>0.1</v>
          </cell>
          <cell r="DP2033">
            <v>0.58099999999999996</v>
          </cell>
          <cell r="DQ2033">
            <v>30.85</v>
          </cell>
          <cell r="DS2033">
            <v>116.86</v>
          </cell>
          <cell r="DT2033">
            <v>0</v>
          </cell>
          <cell r="DU2033">
            <v>0.59</v>
          </cell>
          <cell r="DV2033">
            <v>24.25</v>
          </cell>
          <cell r="DX2033">
            <v>42.008000000000003</v>
          </cell>
          <cell r="DY2033">
            <v>0</v>
          </cell>
          <cell r="EE2033">
            <v>0.27100000000000002</v>
          </cell>
          <cell r="EF2033">
            <v>60.92</v>
          </cell>
          <cell r="EH2033">
            <v>5.883</v>
          </cell>
          <cell r="EI2033">
            <v>3.1E-2</v>
          </cell>
          <cell r="EM2033">
            <v>5.3999999999999999E-2</v>
          </cell>
          <cell r="EN2033">
            <v>20.56</v>
          </cell>
          <cell r="EP2033">
            <v>3.4540000000000002</v>
          </cell>
          <cell r="EQ2033">
            <v>0</v>
          </cell>
          <cell r="ER2033">
            <v>1.4999999999999999E-2</v>
          </cell>
          <cell r="ES2033">
            <v>42.41</v>
          </cell>
          <cell r="EU2033">
            <v>8.5719999999999992</v>
          </cell>
          <cell r="EV2033">
            <v>0</v>
          </cell>
          <cell r="EX2033">
            <v>0.01</v>
          </cell>
          <cell r="EY2033">
            <v>56.72</v>
          </cell>
          <cell r="FA2033">
            <v>2.7679999999999998</v>
          </cell>
          <cell r="FB2033">
            <v>0.01</v>
          </cell>
          <cell r="FC2033">
            <v>3.4000000000000002E-2</v>
          </cell>
          <cell r="FD2033">
            <v>60.43</v>
          </cell>
          <cell r="FF2033">
            <v>1.3720000000000001</v>
          </cell>
          <cell r="FG2033">
            <v>1.0999999999999999E-2</v>
          </cell>
          <cell r="FH2033">
            <v>1.9E-2</v>
          </cell>
          <cell r="FI2033">
            <v>73.099999999999994</v>
          </cell>
          <cell r="FK2033">
            <v>3.04</v>
          </cell>
          <cell r="FL2033">
            <v>0</v>
          </cell>
          <cell r="FM2033">
            <v>1.4E-2</v>
          </cell>
          <cell r="FN2033">
            <v>36.79</v>
          </cell>
          <cell r="FP2033">
            <v>65.430000000000007</v>
          </cell>
          <cell r="FQ2033">
            <v>0.05</v>
          </cell>
          <cell r="FR2033">
            <v>0</v>
          </cell>
          <cell r="FU2033">
            <v>33.14</v>
          </cell>
          <cell r="FV2033">
            <v>0.13500000000000001</v>
          </cell>
          <cell r="FW2033">
            <v>0.29499999999999998</v>
          </cell>
          <cell r="GB2033">
            <v>0</v>
          </cell>
          <cell r="GD2033">
            <v>203.47040000000013</v>
          </cell>
          <cell r="GE2033">
            <v>258.80700000000019</v>
          </cell>
          <cell r="GF2033">
            <v>29.955199999999973</v>
          </cell>
          <cell r="GG2033">
            <v>156.42699999999994</v>
          </cell>
          <cell r="GH2033">
            <v>31.852999999999998</v>
          </cell>
          <cell r="GI2033">
            <v>124.58400000000012</v>
          </cell>
          <cell r="GJ2033">
            <v>223.05999999999997</v>
          </cell>
          <cell r="GK2033">
            <v>837.20599999999979</v>
          </cell>
          <cell r="GL2033">
            <v>79.342743999999996</v>
          </cell>
          <cell r="GM2033">
            <v>557.76199999999847</v>
          </cell>
          <cell r="GN2033">
            <v>0.59000000000000008</v>
          </cell>
          <cell r="GO2033">
            <v>390.69800000000072</v>
          </cell>
          <cell r="GP2033">
            <v>9.6180000000000003</v>
          </cell>
          <cell r="GQ2033">
            <v>23.775000000000063</v>
          </cell>
          <cell r="GR2033">
            <v>12.929</v>
          </cell>
          <cell r="GS2033">
            <v>39.283999999999978</v>
          </cell>
          <cell r="GT2033">
            <v>15.711300000000001</v>
          </cell>
          <cell r="GU2033">
            <v>63.653499999999951</v>
          </cell>
          <cell r="GV2033">
            <v>45.575999999999993</v>
          </cell>
          <cell r="GW2033">
            <v>223.90200000000002</v>
          </cell>
          <cell r="GX2033">
            <v>11.733599999999992</v>
          </cell>
          <cell r="GY2033">
            <v>53.422200000000018</v>
          </cell>
          <cell r="GZ2033">
            <v>18.890700000000002</v>
          </cell>
          <cell r="HA2033">
            <v>68.002999999999957</v>
          </cell>
          <cell r="HB2033">
            <v>6.6969999999999965</v>
          </cell>
          <cell r="HC2033">
            <v>11.605999999999993</v>
          </cell>
          <cell r="HD2033">
            <v>24.424415999999997</v>
          </cell>
          <cell r="HE2033">
            <v>21.547871999999874</v>
          </cell>
          <cell r="HF2033">
            <v>2.5300000000000007</v>
          </cell>
          <cell r="HG2033">
            <v>6.7200000000000051</v>
          </cell>
          <cell r="HH2033">
            <v>77.110999999999976</v>
          </cell>
          <cell r="HI2033">
            <v>205.16999999999942</v>
          </cell>
          <cell r="HJ2033">
            <v>22.56</v>
          </cell>
          <cell r="HK2033">
            <v>253.55000000000021</v>
          </cell>
          <cell r="HL2033">
            <v>29.648387999999997</v>
          </cell>
          <cell r="HM2033">
            <v>175.63817200000034</v>
          </cell>
          <cell r="HN2033">
            <v>65.56659999999998</v>
          </cell>
          <cell r="HO2033">
            <v>34.685000000000009</v>
          </cell>
          <cell r="HP2033">
            <v>27.108999999999995</v>
          </cell>
          <cell r="HQ2033">
            <v>17.346000000000004</v>
          </cell>
          <cell r="HR2033">
            <v>43.124300000000012</v>
          </cell>
          <cell r="HS2033">
            <v>56.680999999999969</v>
          </cell>
          <cell r="HT2033">
            <v>65</v>
          </cell>
          <cell r="HU2033">
            <v>141.66000000000014</v>
          </cell>
          <cell r="HV2033">
            <v>25.713000000000005</v>
          </cell>
          <cell r="HW2033">
            <v>52.822800000000008</v>
          </cell>
          <cell r="HX2033">
            <v>5.879999999999999</v>
          </cell>
          <cell r="HY2033">
            <v>12.413999999999989</v>
          </cell>
          <cell r="HZ2033">
            <v>1.1520000000000001</v>
          </cell>
          <cell r="IA2033">
            <v>3.0299999999999994</v>
          </cell>
          <cell r="IB2033">
            <v>1.4804000000000002</v>
          </cell>
          <cell r="IC2033">
            <v>5.5919999999999952</v>
          </cell>
          <cell r="ID2033">
            <v>3.4319999999999866</v>
          </cell>
          <cell r="IE2033">
            <v>7.0059999999999967</v>
          </cell>
          <cell r="IF2033">
            <v>2.9909999999999983</v>
          </cell>
          <cell r="IG2033">
            <v>3.8440000000000043</v>
          </cell>
          <cell r="IH2033">
            <v>3.0139999999999953</v>
          </cell>
          <cell r="II2033">
            <v>2.5519999999999934</v>
          </cell>
          <cell r="IJ2033">
            <v>29.975999999999996</v>
          </cell>
          <cell r="IK2033">
            <v>213.22100000000017</v>
          </cell>
          <cell r="IL2033">
            <v>10.382000000000001</v>
          </cell>
          <cell r="IM2033">
            <v>13.070000000000027</v>
          </cell>
        </row>
        <row r="2034">
          <cell r="A2034">
            <v>43671</v>
          </cell>
          <cell r="B2034">
            <v>25</v>
          </cell>
          <cell r="C2034">
            <v>7</v>
          </cell>
          <cell r="D2034">
            <v>2019</v>
          </cell>
          <cell r="E2034" t="str">
            <v>2572019</v>
          </cell>
          <cell r="F2034">
            <v>279.10000000000002</v>
          </cell>
          <cell r="G2034">
            <v>260.20999999999998</v>
          </cell>
          <cell r="H2034">
            <v>38.392000000000003</v>
          </cell>
          <cell r="I2034">
            <v>2.1</v>
          </cell>
          <cell r="J2034">
            <v>1.3939999999999999</v>
          </cell>
          <cell r="K2034">
            <v>335.2</v>
          </cell>
          <cell r="M2034">
            <v>42.058</v>
          </cell>
          <cell r="N2034">
            <v>4.9000000000000002E-2</v>
          </cell>
          <cell r="O2034">
            <v>1.1359999999999999</v>
          </cell>
          <cell r="P2034">
            <v>358.04</v>
          </cell>
          <cell r="R2034">
            <v>43.372</v>
          </cell>
          <cell r="S2034">
            <v>0.48299999999999998</v>
          </cell>
          <cell r="T2034">
            <v>0.498</v>
          </cell>
          <cell r="U2034">
            <v>156.81</v>
          </cell>
          <cell r="W2034">
            <v>480.05</v>
          </cell>
          <cell r="X2034">
            <v>2.87</v>
          </cell>
          <cell r="AC2034">
            <v>4.97</v>
          </cell>
          <cell r="AD2034">
            <v>100.65</v>
          </cell>
          <cell r="AF2034">
            <v>128.83000000000001</v>
          </cell>
          <cell r="AG2034">
            <v>0</v>
          </cell>
          <cell r="AH2034">
            <v>2.16</v>
          </cell>
          <cell r="AI2034">
            <v>33.57</v>
          </cell>
          <cell r="AJ2034">
            <v>17.059999999999999</v>
          </cell>
          <cell r="AK2034">
            <v>40.69</v>
          </cell>
          <cell r="AL2034">
            <v>0</v>
          </cell>
          <cell r="AM2034">
            <v>0.69</v>
          </cell>
          <cell r="AN2034">
            <v>212.9</v>
          </cell>
          <cell r="AP2034">
            <v>38.997</v>
          </cell>
          <cell r="AQ2034">
            <v>4.5999999999999999E-2</v>
          </cell>
          <cell r="AR2034">
            <v>0.35099999999999998</v>
          </cell>
          <cell r="AS2034">
            <v>197.05</v>
          </cell>
          <cell r="AU2034">
            <v>28.937999999999999</v>
          </cell>
          <cell r="AV2034">
            <v>0</v>
          </cell>
          <cell r="AW2034">
            <v>0.13900000000000001</v>
          </cell>
          <cell r="AX2034">
            <v>218.92</v>
          </cell>
          <cell r="AZ2034">
            <v>79.593000000000004</v>
          </cell>
          <cell r="BA2034">
            <v>0</v>
          </cell>
          <cell r="BB2034">
            <v>1.0649999999999999</v>
          </cell>
          <cell r="BC2034">
            <v>180.63</v>
          </cell>
          <cell r="BE2034">
            <v>225.25</v>
          </cell>
          <cell r="BF2034">
            <v>0.59299999999999997</v>
          </cell>
          <cell r="BG2034">
            <v>6.0190000000000001</v>
          </cell>
          <cell r="BH2034">
            <v>12.247</v>
          </cell>
          <cell r="BI2034">
            <v>3.347</v>
          </cell>
          <cell r="BJ2034">
            <v>2.093</v>
          </cell>
          <cell r="BK2034">
            <v>251.53</v>
          </cell>
          <cell r="BM2034">
            <v>23.29</v>
          </cell>
          <cell r="BN2034">
            <v>0</v>
          </cell>
          <cell r="BO2034">
            <v>0</v>
          </cell>
          <cell r="BP2034">
            <v>271.13</v>
          </cell>
          <cell r="BQ2034" t="str">
            <v>-</v>
          </cell>
          <cell r="BR2034">
            <v>151.37299999999999</v>
          </cell>
          <cell r="BS2034">
            <v>0.111</v>
          </cell>
          <cell r="BT2034">
            <v>0.86399999999999999</v>
          </cell>
          <cell r="BU2034">
            <v>7.0110000000000001</v>
          </cell>
          <cell r="BV2034">
            <v>233.54</v>
          </cell>
          <cell r="BX2034">
            <v>26.765999999999998</v>
          </cell>
          <cell r="BY2034">
            <v>0</v>
          </cell>
          <cell r="BZ2034">
            <v>7.3999999999999996E-2</v>
          </cell>
          <cell r="CA2034">
            <v>80.244</v>
          </cell>
          <cell r="CC2034">
            <v>68.7</v>
          </cell>
          <cell r="CD2034">
            <v>0</v>
          </cell>
          <cell r="CE2034">
            <v>5.3568000000000005E-2</v>
          </cell>
          <cell r="CF2034">
            <v>145.76</v>
          </cell>
          <cell r="CH2034">
            <v>37.380000000000003</v>
          </cell>
          <cell r="CI2034">
            <v>0</v>
          </cell>
          <cell r="CJ2034">
            <v>0.08</v>
          </cell>
          <cell r="CK2034">
            <v>50.36</v>
          </cell>
          <cell r="CM2034">
            <v>195.22</v>
          </cell>
          <cell r="CN2034">
            <v>0.31</v>
          </cell>
          <cell r="CO2034">
            <v>0.45500000000000002</v>
          </cell>
          <cell r="CP2034">
            <v>55.58</v>
          </cell>
          <cell r="CR2034">
            <v>53.94</v>
          </cell>
          <cell r="CS2034">
            <v>0.2</v>
          </cell>
          <cell r="CT2034">
            <v>0.55000000000000004</v>
          </cell>
          <cell r="CU2034">
            <v>57.43</v>
          </cell>
          <cell r="CW2034">
            <v>35.299999999999997</v>
          </cell>
          <cell r="CX2034">
            <v>0.11630699999999999</v>
          </cell>
          <cell r="CY2034">
            <v>4.3200000000000002E-2</v>
          </cell>
          <cell r="CZ2034">
            <v>6.1367999999999999E-2</v>
          </cell>
          <cell r="DA2034">
            <v>0.10456799999999999</v>
          </cell>
          <cell r="DB2034">
            <v>41.54</v>
          </cell>
          <cell r="DD2034">
            <v>96.149000000000001</v>
          </cell>
          <cell r="DE2034">
            <v>0.27300000000000002</v>
          </cell>
          <cell r="DF2034">
            <v>0</v>
          </cell>
          <cell r="DG2034">
            <v>47.37</v>
          </cell>
          <cell r="DI2034">
            <v>27.548999999999999</v>
          </cell>
          <cell r="DJ2034">
            <v>0.03</v>
          </cell>
          <cell r="DK2034">
            <v>0</v>
          </cell>
          <cell r="DL2034">
            <v>43.91</v>
          </cell>
          <cell r="DN2034">
            <v>20.94</v>
          </cell>
          <cell r="DO2034">
            <v>0.08</v>
          </cell>
          <cell r="DP2034">
            <v>0.57599999999999996</v>
          </cell>
          <cell r="DQ2034">
            <v>30.85</v>
          </cell>
          <cell r="DS2034">
            <v>116.86</v>
          </cell>
          <cell r="DT2034">
            <v>0.75</v>
          </cell>
          <cell r="DU2034">
            <v>0.59</v>
          </cell>
          <cell r="DV2034">
            <v>24.2</v>
          </cell>
          <cell r="DX2034">
            <v>41.537999999999997</v>
          </cell>
          <cell r="DY2034">
            <v>0</v>
          </cell>
          <cell r="EE2034">
            <v>0.23599999999999999</v>
          </cell>
          <cell r="EF2034">
            <v>60.93</v>
          </cell>
          <cell r="EH2034">
            <v>5.9059999999999997</v>
          </cell>
          <cell r="EI2034">
            <v>0.10299999999999999</v>
          </cell>
          <cell r="EM2034">
            <v>0.08</v>
          </cell>
          <cell r="EN2034">
            <v>20.54</v>
          </cell>
          <cell r="EP2034">
            <v>3.431</v>
          </cell>
          <cell r="EQ2034">
            <v>0</v>
          </cell>
          <cell r="ER2034">
            <v>1.4999999999999999E-2</v>
          </cell>
          <cell r="ES2034">
            <v>42.39</v>
          </cell>
          <cell r="EU2034">
            <v>8.5310000000000006</v>
          </cell>
          <cell r="EV2034">
            <v>0</v>
          </cell>
          <cell r="EX2034">
            <v>0.01</v>
          </cell>
          <cell r="EY2034">
            <v>56.69</v>
          </cell>
          <cell r="FA2034">
            <v>2.7440000000000002</v>
          </cell>
          <cell r="FB2034">
            <v>0.01</v>
          </cell>
          <cell r="FC2034">
            <v>3.4000000000000002E-2</v>
          </cell>
          <cell r="FD2034">
            <v>60.42</v>
          </cell>
          <cell r="FF2034">
            <v>1.3680000000000001</v>
          </cell>
          <cell r="FG2034">
            <v>1.4999999999999999E-2</v>
          </cell>
          <cell r="FH2034">
            <v>1.9E-2</v>
          </cell>
          <cell r="FI2034">
            <v>73.08</v>
          </cell>
          <cell r="FK2034">
            <v>3.024</v>
          </cell>
          <cell r="FL2034">
            <v>0</v>
          </cell>
          <cell r="FM2034">
            <v>1.4E-2</v>
          </cell>
          <cell r="FN2034">
            <v>36.799999999999997</v>
          </cell>
          <cell r="FP2034">
            <v>65.56</v>
          </cell>
          <cell r="FQ2034">
            <v>0.18</v>
          </cell>
          <cell r="FR2034">
            <v>0</v>
          </cell>
          <cell r="FU2034">
            <v>32.9</v>
          </cell>
          <cell r="FV2034">
            <v>5.5E-2</v>
          </cell>
          <cell r="FW2034">
            <v>0.29499999999999998</v>
          </cell>
          <cell r="GB2034">
            <v>0</v>
          </cell>
          <cell r="GD2034">
            <v>205.57040000000012</v>
          </cell>
          <cell r="GE2034">
            <v>260.20100000000019</v>
          </cell>
          <cell r="GF2034">
            <v>30.004199999999972</v>
          </cell>
          <cell r="GG2034">
            <v>157.56299999999993</v>
          </cell>
          <cell r="GH2034">
            <v>32.335999999999999</v>
          </cell>
          <cell r="GI2034">
            <v>125.08200000000012</v>
          </cell>
          <cell r="GJ2034">
            <v>225.92999999999998</v>
          </cell>
          <cell r="GK2034">
            <v>842.17599999999982</v>
          </cell>
          <cell r="GL2034">
            <v>79.342743999999996</v>
          </cell>
          <cell r="GM2034">
            <v>559.92199999999843</v>
          </cell>
          <cell r="GN2034">
            <v>0.59000000000000008</v>
          </cell>
          <cell r="GO2034">
            <v>391.38800000000072</v>
          </cell>
          <cell r="GP2034">
            <v>9.6639999999999997</v>
          </cell>
          <cell r="GQ2034">
            <v>24.126000000000062</v>
          </cell>
          <cell r="GR2034">
            <v>12.929</v>
          </cell>
          <cell r="GS2034">
            <v>39.422999999999981</v>
          </cell>
          <cell r="GT2034">
            <v>15.711300000000001</v>
          </cell>
          <cell r="GU2034">
            <v>64.718499999999949</v>
          </cell>
          <cell r="GV2034">
            <v>46.168999999999997</v>
          </cell>
          <cell r="GW2034">
            <v>225.995</v>
          </cell>
          <cell r="GX2034">
            <v>11.733599999999992</v>
          </cell>
          <cell r="GY2034">
            <v>53.422200000000018</v>
          </cell>
          <cell r="GZ2034">
            <v>19.001700000000003</v>
          </cell>
          <cell r="HA2034">
            <v>68.866999999999962</v>
          </cell>
          <cell r="HB2034">
            <v>6.6969999999999965</v>
          </cell>
          <cell r="HC2034">
            <v>11.679999999999993</v>
          </cell>
          <cell r="HD2034">
            <v>24.424415999999997</v>
          </cell>
          <cell r="HE2034">
            <v>21.601439999999872</v>
          </cell>
          <cell r="HF2034">
            <v>2.5300000000000007</v>
          </cell>
          <cell r="HG2034">
            <v>6.8000000000000052</v>
          </cell>
          <cell r="HH2034">
            <v>77.420999999999978</v>
          </cell>
          <cell r="HI2034">
            <v>205.62499999999943</v>
          </cell>
          <cell r="HJ2034">
            <v>22.759999999999998</v>
          </cell>
          <cell r="HK2034">
            <v>254.10000000000022</v>
          </cell>
          <cell r="HL2034">
            <v>29.764694999999996</v>
          </cell>
          <cell r="HM2034">
            <v>175.74274000000034</v>
          </cell>
          <cell r="HN2034">
            <v>65.839599999999976</v>
          </cell>
          <cell r="HO2034">
            <v>34.685000000000009</v>
          </cell>
          <cell r="HP2034">
            <v>27.138999999999996</v>
          </cell>
          <cell r="HQ2034">
            <v>17.346000000000004</v>
          </cell>
          <cell r="HR2034">
            <v>43.204300000000011</v>
          </cell>
          <cell r="HS2034">
            <v>57.256999999999969</v>
          </cell>
          <cell r="HT2034">
            <v>65.75</v>
          </cell>
          <cell r="HU2034">
            <v>142.25000000000014</v>
          </cell>
          <cell r="HV2034">
            <v>25.713000000000005</v>
          </cell>
          <cell r="HW2034">
            <v>53.058800000000005</v>
          </cell>
          <cell r="HX2034">
            <v>5.9829999999999988</v>
          </cell>
          <cell r="HY2034">
            <v>12.493999999999989</v>
          </cell>
          <cell r="HZ2034">
            <v>1.1520000000000001</v>
          </cell>
          <cell r="IA2034">
            <v>3.0449999999999995</v>
          </cell>
          <cell r="IB2034">
            <v>1.4804000000000002</v>
          </cell>
          <cell r="IC2034">
            <v>5.601999999999995</v>
          </cell>
          <cell r="ID2034">
            <v>3.4419999999999864</v>
          </cell>
          <cell r="IE2034">
            <v>7.0399999999999965</v>
          </cell>
          <cell r="IF2034">
            <v>3.0059999999999985</v>
          </cell>
          <cell r="IG2034">
            <v>3.8630000000000044</v>
          </cell>
          <cell r="IH2034">
            <v>3.0139999999999953</v>
          </cell>
          <cell r="II2034">
            <v>2.5659999999999932</v>
          </cell>
          <cell r="IJ2034">
            <v>30.155999999999995</v>
          </cell>
          <cell r="IK2034">
            <v>213.22100000000017</v>
          </cell>
          <cell r="IL2034">
            <v>10.437000000000001</v>
          </cell>
          <cell r="IM2034">
            <v>13.365000000000027</v>
          </cell>
        </row>
        <row r="2035">
          <cell r="A2035">
            <v>43672</v>
          </cell>
          <cell r="B2035">
            <v>26</v>
          </cell>
          <cell r="C2035">
            <v>7</v>
          </cell>
          <cell r="D2035">
            <v>2019</v>
          </cell>
          <cell r="E2035" t="str">
            <v>2672019</v>
          </cell>
          <cell r="F2035">
            <v>279.14999999999998</v>
          </cell>
          <cell r="G2035">
            <v>260.20999999999998</v>
          </cell>
          <cell r="H2035">
            <v>38.783000000000001</v>
          </cell>
          <cell r="I2035">
            <v>1.8</v>
          </cell>
          <cell r="J2035">
            <v>1.409</v>
          </cell>
          <cell r="K2035">
            <v>335.01</v>
          </cell>
          <cell r="M2035">
            <v>41.119</v>
          </cell>
          <cell r="N2035">
            <v>0.189</v>
          </cell>
          <cell r="O2035">
            <v>1.1279999999999999</v>
          </cell>
          <cell r="P2035">
            <v>358.05</v>
          </cell>
          <cell r="R2035">
            <v>43.415999999999997</v>
          </cell>
          <cell r="S2035">
            <v>0.51500000000000001</v>
          </cell>
          <cell r="T2035">
            <v>0.442</v>
          </cell>
          <cell r="U2035">
            <v>156.79</v>
          </cell>
          <cell r="W2035">
            <v>477.95</v>
          </cell>
          <cell r="X2035">
            <v>2.79</v>
          </cell>
          <cell r="AC2035">
            <v>4.8899999999999997</v>
          </cell>
          <cell r="AD2035">
            <v>100.36</v>
          </cell>
          <cell r="AF2035">
            <v>125.78</v>
          </cell>
          <cell r="AG2035">
            <v>0</v>
          </cell>
          <cell r="AH2035">
            <v>2.16</v>
          </cell>
          <cell r="AI2035">
            <v>33.49</v>
          </cell>
          <cell r="AJ2035">
            <v>17.059999999999999</v>
          </cell>
          <cell r="AK2035">
            <v>39.33</v>
          </cell>
          <cell r="AL2035">
            <v>0</v>
          </cell>
          <cell r="AM2035">
            <v>0.44</v>
          </cell>
          <cell r="AN2035">
            <v>212.86</v>
          </cell>
          <cell r="AP2035">
            <v>38.640999999999998</v>
          </cell>
          <cell r="AQ2035">
            <v>3.2000000000000001E-2</v>
          </cell>
          <cell r="AR2035">
            <v>0.35099999999999998</v>
          </cell>
          <cell r="AS2035">
            <v>197.06</v>
          </cell>
          <cell r="AU2035">
            <v>28.777000000000001</v>
          </cell>
          <cell r="AV2035">
            <v>0</v>
          </cell>
          <cell r="AW2035">
            <v>0.15</v>
          </cell>
          <cell r="AX2035">
            <v>218.86</v>
          </cell>
          <cell r="AZ2035">
            <v>78.543000000000006</v>
          </cell>
          <cell r="BA2035">
            <v>8.4000000000000005E-2</v>
          </cell>
          <cell r="BB2035">
            <v>1.06</v>
          </cell>
          <cell r="BC2035">
            <v>180.59</v>
          </cell>
          <cell r="BE2035">
            <v>223.25</v>
          </cell>
          <cell r="BF2035">
            <v>0</v>
          </cell>
          <cell r="BG2035">
            <v>5.9930000000000003</v>
          </cell>
          <cell r="BH2035">
            <v>10.474</v>
          </cell>
          <cell r="BI2035">
            <v>3.3290000000000002</v>
          </cell>
          <cell r="BJ2035">
            <v>1.921</v>
          </cell>
          <cell r="BK2035">
            <v>251.53</v>
          </cell>
          <cell r="BM2035">
            <v>23.29</v>
          </cell>
          <cell r="BN2035">
            <v>1.7000000000000001E-2</v>
          </cell>
          <cell r="BO2035">
            <v>0</v>
          </cell>
          <cell r="BP2035">
            <v>271.07</v>
          </cell>
          <cell r="BQ2035" t="str">
            <v>-</v>
          </cell>
          <cell r="BR2035">
            <v>150.458</v>
          </cell>
          <cell r="BS2035">
            <v>0.13500000000000001</v>
          </cell>
          <cell r="BT2035">
            <v>0.86399999999999999</v>
          </cell>
          <cell r="BU2035">
            <v>7.4340000000000002</v>
          </cell>
          <cell r="BV2035">
            <v>233.48</v>
          </cell>
          <cell r="BX2035">
            <v>26.242999999999999</v>
          </cell>
          <cell r="BY2035">
            <v>0</v>
          </cell>
          <cell r="BZ2035">
            <v>0.254</v>
          </cell>
          <cell r="CA2035">
            <v>80.236999999999995</v>
          </cell>
          <cell r="CC2035">
            <v>68.599999999999994</v>
          </cell>
          <cell r="CD2035">
            <v>0</v>
          </cell>
          <cell r="CE2035">
            <v>5.3568000000000005E-2</v>
          </cell>
          <cell r="CF2035">
            <v>145.75</v>
          </cell>
          <cell r="CH2035">
            <v>38.299999999999997</v>
          </cell>
          <cell r="CI2035">
            <v>0</v>
          </cell>
          <cell r="CJ2035">
            <v>0.08</v>
          </cell>
          <cell r="CK2035">
            <v>50.33</v>
          </cell>
          <cell r="CM2035">
            <v>194.57</v>
          </cell>
          <cell r="CN2035">
            <v>0</v>
          </cell>
          <cell r="CO2035">
            <v>0.161</v>
          </cell>
          <cell r="CP2035">
            <v>55.6</v>
          </cell>
          <cell r="CR2035">
            <v>54.27</v>
          </cell>
          <cell r="CS2035">
            <v>0.5</v>
          </cell>
          <cell r="CT2035">
            <v>0.05</v>
          </cell>
          <cell r="CU2035">
            <v>57.53</v>
          </cell>
          <cell r="CW2035">
            <v>35.51</v>
          </cell>
          <cell r="CX2035">
            <v>0.32807900000000001</v>
          </cell>
          <cell r="CY2035">
            <v>4.3200000000000002E-2</v>
          </cell>
          <cell r="CZ2035">
            <v>6.1367999999999999E-2</v>
          </cell>
          <cell r="DA2035">
            <v>0.10456799999999999</v>
          </cell>
          <cell r="DB2035">
            <v>41.52</v>
          </cell>
          <cell r="DD2035">
            <v>95.819000000000003</v>
          </cell>
          <cell r="DE2035">
            <v>0.41</v>
          </cell>
          <cell r="DF2035">
            <v>0</v>
          </cell>
          <cell r="DG2035">
            <v>47.34</v>
          </cell>
          <cell r="DI2035">
            <v>27.37</v>
          </cell>
          <cell r="DJ2035">
            <v>9.2999999999999999E-2</v>
          </cell>
          <cell r="DK2035">
            <v>0</v>
          </cell>
          <cell r="DL2035">
            <v>43.87</v>
          </cell>
          <cell r="DN2035">
            <v>20.643000000000001</v>
          </cell>
          <cell r="DO2035">
            <v>4.3999999999999997E-2</v>
          </cell>
          <cell r="DP2035">
            <v>0.57599999999999996</v>
          </cell>
          <cell r="DQ2035">
            <v>30.85</v>
          </cell>
          <cell r="DS2035">
            <v>116.86</v>
          </cell>
          <cell r="DT2035">
            <v>0.56000000000000005</v>
          </cell>
          <cell r="DU2035">
            <v>0.4</v>
          </cell>
          <cell r="DV2035">
            <v>24.2</v>
          </cell>
          <cell r="DX2035">
            <v>41.537999999999997</v>
          </cell>
          <cell r="DY2035">
            <v>0.185</v>
          </cell>
          <cell r="EE2035">
            <v>0.185</v>
          </cell>
          <cell r="EF2035">
            <v>60.96</v>
          </cell>
          <cell r="EH2035">
            <v>5.9749999999999996</v>
          </cell>
          <cell r="EI2035">
            <v>0.13500000000000001</v>
          </cell>
          <cell r="EM2035">
            <v>0.06</v>
          </cell>
          <cell r="EN2035">
            <v>20.52</v>
          </cell>
          <cell r="EP2035">
            <v>3.4079999999999999</v>
          </cell>
          <cell r="EQ2035">
            <v>0</v>
          </cell>
          <cell r="ER2035">
            <v>1.4999999999999999E-2</v>
          </cell>
          <cell r="ES2035">
            <v>42.37</v>
          </cell>
          <cell r="EU2035">
            <v>8.4890000000000008</v>
          </cell>
          <cell r="EV2035">
            <v>0</v>
          </cell>
          <cell r="EX2035">
            <v>0.01</v>
          </cell>
          <cell r="EY2035">
            <v>56.66</v>
          </cell>
          <cell r="FA2035">
            <v>2.72</v>
          </cell>
          <cell r="FB2035">
            <v>0.01</v>
          </cell>
          <cell r="FC2035">
            <v>3.4000000000000002E-2</v>
          </cell>
          <cell r="FD2035">
            <v>60.42</v>
          </cell>
          <cell r="FF2035">
            <v>1.3680000000000001</v>
          </cell>
          <cell r="FG2035">
            <v>1.9E-2</v>
          </cell>
          <cell r="FH2035">
            <v>1.9E-2</v>
          </cell>
          <cell r="FI2035">
            <v>73.069999999999993</v>
          </cell>
          <cell r="FK2035">
            <v>3.016</v>
          </cell>
          <cell r="FL2035">
            <v>6.0000000000000001E-3</v>
          </cell>
          <cell r="FM2035">
            <v>1.4E-2</v>
          </cell>
          <cell r="FN2035">
            <v>36.799999999999997</v>
          </cell>
          <cell r="FP2035">
            <v>65.56</v>
          </cell>
          <cell r="FQ2035">
            <v>0.05</v>
          </cell>
          <cell r="FR2035">
            <v>0</v>
          </cell>
          <cell r="FU2035">
            <v>32.9</v>
          </cell>
          <cell r="FV2035">
            <v>0.29499999999999998</v>
          </cell>
          <cell r="FW2035">
            <v>0.29499999999999998</v>
          </cell>
          <cell r="GB2035">
            <v>0</v>
          </cell>
          <cell r="GD2035">
            <v>207.37040000000013</v>
          </cell>
          <cell r="GE2035">
            <v>261.61000000000018</v>
          </cell>
          <cell r="GF2035">
            <v>30.193199999999973</v>
          </cell>
          <cell r="GG2035">
            <v>158.69099999999992</v>
          </cell>
          <cell r="GH2035">
            <v>32.850999999999999</v>
          </cell>
          <cell r="GI2035">
            <v>125.52400000000011</v>
          </cell>
          <cell r="GJ2035">
            <v>228.71999999999997</v>
          </cell>
          <cell r="GK2035">
            <v>847.0659999999998</v>
          </cell>
          <cell r="GL2035">
            <v>79.342743999999996</v>
          </cell>
          <cell r="GM2035">
            <v>562.0819999999984</v>
          </cell>
          <cell r="GN2035">
            <v>0.59000000000000008</v>
          </cell>
          <cell r="GO2035">
            <v>391.82800000000071</v>
          </cell>
          <cell r="GP2035">
            <v>9.6959999999999997</v>
          </cell>
          <cell r="GQ2035">
            <v>24.477000000000061</v>
          </cell>
          <cell r="GR2035">
            <v>12.929</v>
          </cell>
          <cell r="GS2035">
            <v>39.572999999999979</v>
          </cell>
          <cell r="GT2035">
            <v>15.795300000000001</v>
          </cell>
          <cell r="GU2035">
            <v>65.778499999999951</v>
          </cell>
          <cell r="GV2035">
            <v>46.168999999999997</v>
          </cell>
          <cell r="GW2035">
            <v>227.916</v>
          </cell>
          <cell r="GX2035">
            <v>11.750599999999991</v>
          </cell>
          <cell r="GY2035">
            <v>53.422200000000018</v>
          </cell>
          <cell r="GZ2035">
            <v>19.136700000000005</v>
          </cell>
          <cell r="HA2035">
            <v>69.730999999999966</v>
          </cell>
          <cell r="HB2035">
            <v>6.6969999999999965</v>
          </cell>
          <cell r="HC2035">
            <v>11.933999999999992</v>
          </cell>
          <cell r="HD2035">
            <v>24.424415999999997</v>
          </cell>
          <cell r="HE2035">
            <v>21.655007999999871</v>
          </cell>
          <cell r="HF2035">
            <v>2.5300000000000007</v>
          </cell>
          <cell r="HG2035">
            <v>6.8800000000000052</v>
          </cell>
          <cell r="HH2035">
            <v>77.420999999999978</v>
          </cell>
          <cell r="HI2035">
            <v>205.78599999999943</v>
          </cell>
          <cell r="HJ2035">
            <v>23.259999999999998</v>
          </cell>
          <cell r="HK2035">
            <v>254.15000000000023</v>
          </cell>
          <cell r="HL2035">
            <v>30.092773999999995</v>
          </cell>
          <cell r="HM2035">
            <v>175.84730800000034</v>
          </cell>
          <cell r="HN2035">
            <v>66.249599999999973</v>
          </cell>
          <cell r="HO2035">
            <v>34.685000000000009</v>
          </cell>
          <cell r="HP2035">
            <v>27.231999999999996</v>
          </cell>
          <cell r="HQ2035">
            <v>17.346000000000004</v>
          </cell>
          <cell r="HR2035">
            <v>43.248300000000008</v>
          </cell>
          <cell r="HS2035">
            <v>57.83299999999997</v>
          </cell>
          <cell r="HT2035">
            <v>66.31</v>
          </cell>
          <cell r="HU2035">
            <v>142.65000000000015</v>
          </cell>
          <cell r="HV2035">
            <v>25.898000000000003</v>
          </cell>
          <cell r="HW2035">
            <v>53.243800000000007</v>
          </cell>
          <cell r="HX2035">
            <v>6.1179999999999986</v>
          </cell>
          <cell r="HY2035">
            <v>12.55399999999999</v>
          </cell>
          <cell r="HZ2035">
            <v>1.1520000000000001</v>
          </cell>
          <cell r="IA2035">
            <v>3.0599999999999996</v>
          </cell>
          <cell r="IB2035">
            <v>1.4804000000000002</v>
          </cell>
          <cell r="IC2035">
            <v>5.6119999999999948</v>
          </cell>
          <cell r="ID2035">
            <v>3.4519999999999862</v>
          </cell>
          <cell r="IE2035">
            <v>7.0739999999999963</v>
          </cell>
          <cell r="IF2035">
            <v>3.0249999999999986</v>
          </cell>
          <cell r="IG2035">
            <v>3.8820000000000046</v>
          </cell>
          <cell r="IH2035">
            <v>3.0199999999999951</v>
          </cell>
          <cell r="II2035">
            <v>2.579999999999993</v>
          </cell>
          <cell r="IJ2035">
            <v>30.205999999999996</v>
          </cell>
          <cell r="IK2035">
            <v>213.22100000000017</v>
          </cell>
          <cell r="IL2035">
            <v>10.732000000000001</v>
          </cell>
          <cell r="IM2035">
            <v>13.660000000000027</v>
          </cell>
        </row>
        <row r="2036">
          <cell r="A2036">
            <v>43673</v>
          </cell>
          <cell r="B2036">
            <v>27</v>
          </cell>
          <cell r="C2036">
            <v>7</v>
          </cell>
          <cell r="D2036">
            <v>2019</v>
          </cell>
          <cell r="E2036" t="str">
            <v>2772019</v>
          </cell>
          <cell r="F2036">
            <v>279.24599999999998</v>
          </cell>
          <cell r="G2036">
            <v>260.20999999999998</v>
          </cell>
          <cell r="H2036">
            <v>39.536000000000001</v>
          </cell>
          <cell r="I2036">
            <v>2.3519999999999999</v>
          </cell>
          <cell r="J2036">
            <v>1.599</v>
          </cell>
          <cell r="K2036">
            <v>334.8</v>
          </cell>
          <cell r="M2036">
            <v>40.090000000000003</v>
          </cell>
          <cell r="N2036">
            <v>9.0999999999999998E-2</v>
          </cell>
          <cell r="O2036">
            <v>1.1200000000000001</v>
          </cell>
          <cell r="P2036">
            <v>358.02499999999998</v>
          </cell>
          <cell r="R2036">
            <v>43.305999999999997</v>
          </cell>
          <cell r="S2036">
            <v>0.36620000000000003</v>
          </cell>
          <cell r="T2036">
            <v>0.443</v>
          </cell>
          <cell r="U2036">
            <v>156.75</v>
          </cell>
          <cell r="W2036">
            <v>473.75</v>
          </cell>
          <cell r="X2036">
            <v>0.55000000000000004</v>
          </cell>
          <cell r="AC2036">
            <v>4.75</v>
          </cell>
          <cell r="AD2036">
            <v>100.06</v>
          </cell>
          <cell r="AF2036">
            <v>122.63</v>
          </cell>
          <cell r="AG2036">
            <v>0</v>
          </cell>
          <cell r="AH2036">
            <v>2.16</v>
          </cell>
          <cell r="AI2036">
            <v>33.44</v>
          </cell>
          <cell r="AJ2036">
            <v>17.05</v>
          </cell>
          <cell r="AK2036">
            <v>38.479999999999997</v>
          </cell>
          <cell r="AL2036">
            <v>0</v>
          </cell>
          <cell r="AM2036">
            <v>0.44</v>
          </cell>
          <cell r="AN2036">
            <v>212.8</v>
          </cell>
          <cell r="AP2036">
            <v>38.106000000000002</v>
          </cell>
          <cell r="AQ2036">
            <v>0</v>
          </cell>
          <cell r="AR2036">
            <v>0.35</v>
          </cell>
          <cell r="AS2036">
            <v>197.03</v>
          </cell>
          <cell r="AU2036">
            <v>28.616</v>
          </cell>
          <cell r="AV2036">
            <v>0</v>
          </cell>
          <cell r="AW2036">
            <v>0.155</v>
          </cell>
          <cell r="AX2036">
            <v>218.8</v>
          </cell>
          <cell r="AZ2036">
            <v>77.494</v>
          </cell>
          <cell r="BA2036">
            <v>0.09</v>
          </cell>
          <cell r="BB2036">
            <v>1.056</v>
          </cell>
          <cell r="BC2036">
            <v>180.55</v>
          </cell>
          <cell r="BE2036">
            <v>221.25</v>
          </cell>
          <cell r="BF2036">
            <v>0</v>
          </cell>
          <cell r="BG2036">
            <v>4.6559999999999997</v>
          </cell>
          <cell r="BH2036">
            <v>10.41</v>
          </cell>
          <cell r="BI2036">
            <v>3.3109999999999999</v>
          </cell>
          <cell r="BJ2036">
            <v>1.857</v>
          </cell>
          <cell r="BK2036">
            <v>251.52</v>
          </cell>
          <cell r="BM2036">
            <v>23.25</v>
          </cell>
          <cell r="BN2036">
            <v>1.256E-2</v>
          </cell>
          <cell r="BO2036">
            <v>0.04</v>
          </cell>
          <cell r="BP2036">
            <v>271.10000000000002</v>
          </cell>
          <cell r="BQ2036" t="str">
            <v>-</v>
          </cell>
          <cell r="BR2036">
            <v>149.381</v>
          </cell>
          <cell r="BS2036">
            <v>0</v>
          </cell>
          <cell r="BT2036">
            <v>0.86399999999999999</v>
          </cell>
          <cell r="BU2036">
            <v>5.6879999999999997</v>
          </cell>
          <cell r="BV2036">
            <v>233.45</v>
          </cell>
          <cell r="BX2036">
            <v>25.981000000000002</v>
          </cell>
          <cell r="BY2036">
            <v>0</v>
          </cell>
          <cell r="BZ2036">
            <v>0.17</v>
          </cell>
          <cell r="CA2036">
            <v>80.23</v>
          </cell>
          <cell r="CC2036">
            <v>68.5</v>
          </cell>
          <cell r="CD2036">
            <v>0</v>
          </cell>
          <cell r="CE2036">
            <v>5.3568000000000005E-2</v>
          </cell>
          <cell r="CF2036">
            <v>145.74</v>
          </cell>
          <cell r="CH2036">
            <v>37.22</v>
          </cell>
          <cell r="CI2036">
            <v>0</v>
          </cell>
          <cell r="CJ2036">
            <v>0.08</v>
          </cell>
          <cell r="CK2036">
            <v>50.33</v>
          </cell>
          <cell r="CM2036">
            <v>194.57</v>
          </cell>
          <cell r="CN2036">
            <v>0.23400000000000001</v>
          </cell>
          <cell r="CO2036">
            <v>0.161</v>
          </cell>
          <cell r="CP2036">
            <v>55.6</v>
          </cell>
          <cell r="CR2036">
            <v>54.27</v>
          </cell>
          <cell r="CS2036">
            <v>0.17</v>
          </cell>
          <cell r="CT2036">
            <v>0.05</v>
          </cell>
          <cell r="CU2036">
            <v>57.56</v>
          </cell>
          <cell r="CW2036">
            <v>35.58</v>
          </cell>
          <cell r="CX2036">
            <v>0.82889400000000002</v>
          </cell>
          <cell r="CY2036">
            <v>4.3200000000000002E-2</v>
          </cell>
          <cell r="CZ2036">
            <v>0.710368</v>
          </cell>
          <cell r="DA2036">
            <v>0.75356800000000002</v>
          </cell>
          <cell r="DB2036">
            <v>41.51</v>
          </cell>
          <cell r="DD2036">
            <v>95.644999999999996</v>
          </cell>
          <cell r="DE2036">
            <v>0.40200000000000002</v>
          </cell>
          <cell r="DF2036">
            <v>0</v>
          </cell>
          <cell r="DG2036">
            <v>47.31</v>
          </cell>
          <cell r="DI2036">
            <v>27.190999999999999</v>
          </cell>
          <cell r="DJ2036">
            <v>9.8000000000000004E-2</v>
          </cell>
          <cell r="DK2036">
            <v>0</v>
          </cell>
          <cell r="DL2036">
            <v>43.83</v>
          </cell>
          <cell r="DN2036">
            <v>20.312999999999999</v>
          </cell>
          <cell r="DO2036">
            <v>0</v>
          </cell>
          <cell r="DP2036">
            <v>0.433</v>
          </cell>
          <cell r="DQ2036">
            <v>30.88</v>
          </cell>
          <cell r="DS2036">
            <v>117.61</v>
          </cell>
          <cell r="DT2036">
            <v>1.31</v>
          </cell>
          <cell r="DU2036">
            <v>0.4</v>
          </cell>
          <cell r="DV2036">
            <v>24.18</v>
          </cell>
          <cell r="DX2036">
            <v>41.35</v>
          </cell>
          <cell r="DY2036">
            <v>0.10199999999999999</v>
          </cell>
          <cell r="EE2036">
            <v>0.28999999999999998</v>
          </cell>
          <cell r="EF2036">
            <v>60.95</v>
          </cell>
          <cell r="EH2036">
            <v>5.952</v>
          </cell>
          <cell r="EI2036">
            <v>5.3999999999999999E-2</v>
          </cell>
          <cell r="EM2036">
            <v>7.6999999999999999E-2</v>
          </cell>
          <cell r="EN2036">
            <v>20.5</v>
          </cell>
          <cell r="EP2036">
            <v>3.3849999999999998</v>
          </cell>
          <cell r="EQ2036">
            <v>0</v>
          </cell>
          <cell r="ER2036">
            <v>1.4999999999999999E-2</v>
          </cell>
          <cell r="ES2036">
            <v>42.35</v>
          </cell>
          <cell r="EU2036">
            <v>8.4480000000000004</v>
          </cell>
          <cell r="EV2036">
            <v>0</v>
          </cell>
          <cell r="EX2036">
            <v>0.01</v>
          </cell>
          <cell r="EY2036">
            <v>56.62</v>
          </cell>
          <cell r="FA2036">
            <v>2.6880000000000002</v>
          </cell>
          <cell r="FB2036">
            <v>2E-3</v>
          </cell>
          <cell r="FC2036">
            <v>3.4000000000000002E-2</v>
          </cell>
          <cell r="FD2036">
            <v>60.4</v>
          </cell>
          <cell r="FF2036">
            <v>1.36</v>
          </cell>
          <cell r="FG2036">
            <v>1.0999999999999999E-2</v>
          </cell>
          <cell r="FH2036">
            <v>1.9E-2</v>
          </cell>
          <cell r="FI2036">
            <v>73.05</v>
          </cell>
          <cell r="FK2036">
            <v>3</v>
          </cell>
          <cell r="FL2036">
            <v>0</v>
          </cell>
          <cell r="FM2036">
            <v>1.4E-2</v>
          </cell>
          <cell r="FN2036">
            <v>36.83</v>
          </cell>
          <cell r="FP2036">
            <v>65.97</v>
          </cell>
          <cell r="FQ2036">
            <v>0.45</v>
          </cell>
          <cell r="FR2036">
            <v>0</v>
          </cell>
          <cell r="FU2036">
            <v>32.659999999999997</v>
          </cell>
          <cell r="FV2036">
            <v>0.11700000000000001</v>
          </cell>
          <cell r="FW2036">
            <v>0.19700000000000001</v>
          </cell>
          <cell r="GB2036">
            <v>0</v>
          </cell>
          <cell r="GD2036">
            <v>209.72240000000014</v>
          </cell>
          <cell r="GE2036">
            <v>263.20900000000017</v>
          </cell>
          <cell r="GF2036">
            <v>30.284199999999974</v>
          </cell>
          <cell r="GG2036">
            <v>159.81099999999992</v>
          </cell>
          <cell r="GH2036">
            <v>33.217199999999998</v>
          </cell>
          <cell r="GI2036">
            <v>125.96700000000011</v>
          </cell>
          <cell r="GJ2036">
            <v>229.26999999999998</v>
          </cell>
          <cell r="GK2036">
            <v>851.8159999999998</v>
          </cell>
          <cell r="GL2036">
            <v>79.342743999999996</v>
          </cell>
          <cell r="GM2036">
            <v>564.24199999999837</v>
          </cell>
          <cell r="GN2036">
            <v>0.59000000000000008</v>
          </cell>
          <cell r="GO2036">
            <v>392.26800000000071</v>
          </cell>
          <cell r="GP2036">
            <v>9.6959999999999997</v>
          </cell>
          <cell r="GQ2036">
            <v>24.827000000000062</v>
          </cell>
          <cell r="GR2036">
            <v>12.929</v>
          </cell>
          <cell r="GS2036">
            <v>39.72799999999998</v>
          </cell>
          <cell r="GT2036">
            <v>15.885300000000001</v>
          </cell>
          <cell r="GU2036">
            <v>66.834499999999949</v>
          </cell>
          <cell r="GV2036">
            <v>46.168999999999997</v>
          </cell>
          <cell r="GW2036">
            <v>229.773</v>
          </cell>
          <cell r="GX2036">
            <v>11.763159999999992</v>
          </cell>
          <cell r="GY2036">
            <v>53.462200000000017</v>
          </cell>
          <cell r="GZ2036">
            <v>19.136700000000005</v>
          </cell>
          <cell r="HA2036">
            <v>70.59499999999997</v>
          </cell>
          <cell r="HB2036">
            <v>6.6969999999999965</v>
          </cell>
          <cell r="HC2036">
            <v>12.103999999999992</v>
          </cell>
          <cell r="HD2036">
            <v>24.424415999999997</v>
          </cell>
          <cell r="HE2036">
            <v>21.708575999999869</v>
          </cell>
          <cell r="HF2036">
            <v>2.5300000000000007</v>
          </cell>
          <cell r="HG2036">
            <v>6.9600000000000053</v>
          </cell>
          <cell r="HH2036">
            <v>77.654999999999973</v>
          </cell>
          <cell r="HI2036">
            <v>205.94699999999943</v>
          </cell>
          <cell r="HJ2036">
            <v>23.43</v>
          </cell>
          <cell r="HK2036">
            <v>254.20000000000024</v>
          </cell>
          <cell r="HL2036">
            <v>30.921667999999997</v>
          </cell>
          <cell r="HM2036">
            <v>176.60087600000034</v>
          </cell>
          <cell r="HN2036">
            <v>66.651599999999974</v>
          </cell>
          <cell r="HO2036">
            <v>34.685000000000009</v>
          </cell>
          <cell r="HP2036">
            <v>27.329999999999995</v>
          </cell>
          <cell r="HQ2036">
            <v>17.346000000000004</v>
          </cell>
          <cell r="HR2036">
            <v>43.248300000000008</v>
          </cell>
          <cell r="HS2036">
            <v>58.26599999999997</v>
          </cell>
          <cell r="HT2036">
            <v>67.62</v>
          </cell>
          <cell r="HU2036">
            <v>143.05000000000015</v>
          </cell>
          <cell r="HV2036">
            <v>26.000000000000004</v>
          </cell>
          <cell r="HW2036">
            <v>53.533800000000006</v>
          </cell>
          <cell r="HX2036">
            <v>6.1719999999999988</v>
          </cell>
          <cell r="HY2036">
            <v>12.63099999999999</v>
          </cell>
          <cell r="HZ2036">
            <v>1.1520000000000001</v>
          </cell>
          <cell r="IA2036">
            <v>3.0749999999999997</v>
          </cell>
          <cell r="IB2036">
            <v>1.4804000000000002</v>
          </cell>
          <cell r="IC2036">
            <v>5.6219999999999946</v>
          </cell>
          <cell r="ID2036">
            <v>3.453999999999986</v>
          </cell>
          <cell r="IE2036">
            <v>7.1079999999999961</v>
          </cell>
          <cell r="IF2036">
            <v>3.0359999999999987</v>
          </cell>
          <cell r="IG2036">
            <v>3.9010000000000047</v>
          </cell>
          <cell r="IH2036">
            <v>3.0199999999999951</v>
          </cell>
          <cell r="II2036">
            <v>2.5939999999999928</v>
          </cell>
          <cell r="IJ2036">
            <v>30.655999999999995</v>
          </cell>
          <cell r="IK2036">
            <v>213.22100000000017</v>
          </cell>
          <cell r="IL2036">
            <v>10.849000000000002</v>
          </cell>
          <cell r="IM2036">
            <v>13.857000000000026</v>
          </cell>
        </row>
        <row r="2037">
          <cell r="A2037">
            <v>43674</v>
          </cell>
          <cell r="B2037">
            <v>28</v>
          </cell>
          <cell r="C2037">
            <v>7</v>
          </cell>
          <cell r="D2037">
            <v>2019</v>
          </cell>
          <cell r="E2037" t="str">
            <v>2872019</v>
          </cell>
          <cell r="F2037">
            <v>279.55799999999999</v>
          </cell>
          <cell r="G2037">
            <v>260.20999999999998</v>
          </cell>
          <cell r="H2037">
            <v>41.98</v>
          </cell>
          <cell r="I2037">
            <v>3.9630000000000001</v>
          </cell>
          <cell r="J2037">
            <v>1.5189999999999999</v>
          </cell>
          <cell r="K2037">
            <v>334.76</v>
          </cell>
          <cell r="M2037">
            <v>39.893999999999998</v>
          </cell>
          <cell r="N2037">
            <v>0.56999999999999995</v>
          </cell>
          <cell r="O2037">
            <v>0.76600000000000001</v>
          </cell>
          <cell r="P2037">
            <v>358.25799999999998</v>
          </cell>
          <cell r="R2037">
            <v>44.331000000000003</v>
          </cell>
          <cell r="S2037">
            <v>1.5</v>
          </cell>
          <cell r="T2037">
            <v>0.44600000000000001</v>
          </cell>
          <cell r="U2037">
            <v>156.71</v>
          </cell>
          <cell r="W2037">
            <v>469.55</v>
          </cell>
          <cell r="X2037">
            <v>0.56000000000000005</v>
          </cell>
          <cell r="AC2037">
            <v>4.76</v>
          </cell>
          <cell r="AD2037">
            <v>99.87</v>
          </cell>
          <cell r="AF2037">
            <v>120.57</v>
          </cell>
          <cell r="AG2037">
            <v>0.124</v>
          </cell>
          <cell r="AH2037">
            <v>2.16</v>
          </cell>
          <cell r="AI2037">
            <v>33.39</v>
          </cell>
          <cell r="AJ2037">
            <v>17.05</v>
          </cell>
          <cell r="AK2037">
            <v>37.630000000000003</v>
          </cell>
          <cell r="AL2037">
            <v>0</v>
          </cell>
          <cell r="AM2037">
            <v>0.44</v>
          </cell>
          <cell r="AN2037">
            <v>212.75</v>
          </cell>
          <cell r="AP2037">
            <v>37.659999999999997</v>
          </cell>
          <cell r="AQ2037">
            <v>0</v>
          </cell>
          <cell r="AR2037">
            <v>0.34899999999999998</v>
          </cell>
          <cell r="AS2037">
            <v>197.02</v>
          </cell>
          <cell r="AU2037">
            <v>28.454000000000001</v>
          </cell>
          <cell r="AV2037">
            <v>0</v>
          </cell>
          <cell r="AW2037">
            <v>0.16400000000000001</v>
          </cell>
          <cell r="AX2037">
            <v>218.74</v>
          </cell>
          <cell r="AZ2037">
            <v>76.44</v>
          </cell>
          <cell r="BA2037">
            <v>0.10299999999999999</v>
          </cell>
          <cell r="BB2037">
            <v>1.0529999999999999</v>
          </cell>
          <cell r="BC2037">
            <v>180.52</v>
          </cell>
          <cell r="BE2037">
            <v>219.75</v>
          </cell>
          <cell r="BF2037">
            <v>0</v>
          </cell>
          <cell r="BG2037">
            <v>4.6399999999999997</v>
          </cell>
          <cell r="BH2037">
            <v>10.362</v>
          </cell>
          <cell r="BI2037">
            <v>0</v>
          </cell>
          <cell r="BJ2037">
            <v>1.8360000000000001</v>
          </cell>
          <cell r="BK2037">
            <v>251.51</v>
          </cell>
          <cell r="BM2037">
            <v>23.2</v>
          </cell>
          <cell r="BN2037">
            <v>1.6E-2</v>
          </cell>
          <cell r="BO2037">
            <v>0</v>
          </cell>
          <cell r="BP2037">
            <v>271.02999999999997</v>
          </cell>
          <cell r="BQ2037" t="str">
            <v>-</v>
          </cell>
          <cell r="BR2037">
            <v>148.40799999999999</v>
          </cell>
          <cell r="BS2037">
            <v>7.2999999999999995E-2</v>
          </cell>
          <cell r="BT2037">
            <v>0.86399999999999999</v>
          </cell>
          <cell r="BU2037">
            <v>6.2750000000000004</v>
          </cell>
          <cell r="BV2037">
            <v>233.42</v>
          </cell>
          <cell r="BX2037">
            <v>25.719000000000001</v>
          </cell>
          <cell r="BY2037">
            <v>0</v>
          </cell>
          <cell r="BZ2037">
            <v>0.16900000000000001</v>
          </cell>
          <cell r="CA2037">
            <v>80.224000000000004</v>
          </cell>
          <cell r="CC2037">
            <v>68.400000000000006</v>
          </cell>
          <cell r="CD2037">
            <v>0</v>
          </cell>
          <cell r="CE2037">
            <v>5.3568000000000005E-2</v>
          </cell>
          <cell r="CF2037">
            <v>145.72999999999999</v>
          </cell>
          <cell r="CH2037">
            <v>37.15</v>
          </cell>
          <cell r="CI2037">
            <v>0</v>
          </cell>
          <cell r="CJ2037">
            <v>7.0000000000000007E-2</v>
          </cell>
          <cell r="CK2037">
            <v>50.32</v>
          </cell>
          <cell r="CM2037">
            <v>194.351</v>
          </cell>
          <cell r="CN2037">
            <v>1.7000000000000001E-2</v>
          </cell>
          <cell r="CO2037">
            <v>0.16</v>
          </cell>
          <cell r="CP2037">
            <v>55.6</v>
          </cell>
          <cell r="CR2037">
            <v>54.05</v>
          </cell>
          <cell r="CS2037">
            <v>0</v>
          </cell>
          <cell r="CT2037">
            <v>0.1</v>
          </cell>
          <cell r="CU2037">
            <v>57.63</v>
          </cell>
          <cell r="CW2037">
            <v>35.72</v>
          </cell>
          <cell r="CX2037">
            <v>0.91408699999999998</v>
          </cell>
          <cell r="CY2037">
            <v>4.3200000000000002E-2</v>
          </cell>
          <cell r="CZ2037">
            <v>0.710368</v>
          </cell>
          <cell r="DA2037">
            <v>0.75356800000000002</v>
          </cell>
          <cell r="DB2037">
            <v>41.48</v>
          </cell>
          <cell r="DD2037">
            <v>95.159000000000006</v>
          </cell>
          <cell r="DE2037">
            <v>0.121</v>
          </cell>
          <cell r="DF2037">
            <v>0</v>
          </cell>
          <cell r="DG2037">
            <v>47.27</v>
          </cell>
          <cell r="DI2037">
            <v>26.952999999999999</v>
          </cell>
          <cell r="DJ2037">
            <v>2.5999999999999999E-2</v>
          </cell>
          <cell r="DK2037">
            <v>0</v>
          </cell>
          <cell r="DL2037">
            <v>43.81</v>
          </cell>
          <cell r="DN2037">
            <v>20.158999999999999</v>
          </cell>
          <cell r="DO2037">
            <v>8.5000000000000006E-2</v>
          </cell>
          <cell r="DP2037">
            <v>0.34699999999999998</v>
          </cell>
          <cell r="DQ2037">
            <v>30.88</v>
          </cell>
          <cell r="DS2037">
            <v>117.61</v>
          </cell>
          <cell r="DT2037">
            <v>0.56000000000000005</v>
          </cell>
          <cell r="DU2037">
            <v>0.4</v>
          </cell>
          <cell r="DV2037">
            <v>24.18</v>
          </cell>
          <cell r="DX2037">
            <v>41.35</v>
          </cell>
          <cell r="DY2037">
            <v>0.20799999999999999</v>
          </cell>
          <cell r="EE2037">
            <v>0.20799999999999999</v>
          </cell>
          <cell r="EF2037">
            <v>60.97</v>
          </cell>
          <cell r="EH2037">
            <v>5.9989999999999997</v>
          </cell>
          <cell r="EI2037">
            <v>0.11899999999999999</v>
          </cell>
          <cell r="EM2037">
            <v>7.1999999999999995E-2</v>
          </cell>
          <cell r="EN2037">
            <v>20.48</v>
          </cell>
          <cell r="EP2037">
            <v>3.3620000000000001</v>
          </cell>
          <cell r="EQ2037">
            <v>0</v>
          </cell>
          <cell r="ER2037">
            <v>1.4999999999999999E-2</v>
          </cell>
          <cell r="ES2037">
            <v>42.33</v>
          </cell>
          <cell r="EU2037">
            <v>8.407</v>
          </cell>
          <cell r="EV2037">
            <v>0</v>
          </cell>
          <cell r="EX2037">
            <v>0.01</v>
          </cell>
          <cell r="EY2037">
            <v>56.58</v>
          </cell>
          <cell r="FA2037">
            <v>2.6560000000000001</v>
          </cell>
          <cell r="FB2037">
            <v>2E-3</v>
          </cell>
          <cell r="FC2037">
            <v>3.4000000000000002E-2</v>
          </cell>
          <cell r="FD2037">
            <v>60.4</v>
          </cell>
          <cell r="FF2037">
            <v>1.36</v>
          </cell>
          <cell r="FG2037">
            <v>1.9E-2</v>
          </cell>
          <cell r="FH2037">
            <v>1.9E-2</v>
          </cell>
          <cell r="FI2037">
            <v>73.05</v>
          </cell>
          <cell r="FK2037">
            <v>3</v>
          </cell>
          <cell r="FL2037">
            <v>1.4E-2</v>
          </cell>
          <cell r="FM2037">
            <v>1.4E-2</v>
          </cell>
          <cell r="FN2037">
            <v>36.83</v>
          </cell>
          <cell r="FP2037">
            <v>65.97</v>
          </cell>
          <cell r="FQ2037">
            <v>0.05</v>
          </cell>
          <cell r="FR2037">
            <v>0</v>
          </cell>
          <cell r="FU2037">
            <v>32.58</v>
          </cell>
          <cell r="FV2037">
            <v>0.11700000000000001</v>
          </cell>
          <cell r="FW2037">
            <v>0.19700000000000001</v>
          </cell>
          <cell r="GB2037">
            <v>0</v>
          </cell>
          <cell r="GD2037">
            <v>213.68540000000013</v>
          </cell>
          <cell r="GE2037">
            <v>264.72800000000018</v>
          </cell>
          <cell r="GF2037">
            <v>30.854199999999974</v>
          </cell>
          <cell r="GG2037">
            <v>160.57699999999991</v>
          </cell>
          <cell r="GH2037">
            <v>34.717199999999998</v>
          </cell>
          <cell r="GI2037">
            <v>126.41300000000011</v>
          </cell>
          <cell r="GJ2037">
            <v>229.82999999999998</v>
          </cell>
          <cell r="GK2037">
            <v>856.57599999999979</v>
          </cell>
          <cell r="GL2037">
            <v>79.466743999999991</v>
          </cell>
          <cell r="GM2037">
            <v>566.40199999999834</v>
          </cell>
          <cell r="GN2037">
            <v>0.59000000000000008</v>
          </cell>
          <cell r="GO2037">
            <v>392.70800000000071</v>
          </cell>
          <cell r="GP2037">
            <v>9.6959999999999997</v>
          </cell>
          <cell r="GQ2037">
            <v>25.176000000000062</v>
          </cell>
          <cell r="GR2037">
            <v>12.929</v>
          </cell>
          <cell r="GS2037">
            <v>39.891999999999982</v>
          </cell>
          <cell r="GT2037">
            <v>15.988300000000001</v>
          </cell>
          <cell r="GU2037">
            <v>67.887499999999946</v>
          </cell>
          <cell r="GV2037">
            <v>46.168999999999997</v>
          </cell>
          <cell r="GW2037">
            <v>231.60900000000001</v>
          </cell>
          <cell r="GX2037">
            <v>11.779159999999992</v>
          </cell>
          <cell r="GY2037">
            <v>53.462200000000017</v>
          </cell>
          <cell r="GZ2037">
            <v>19.209700000000005</v>
          </cell>
          <cell r="HA2037">
            <v>71.458999999999975</v>
          </cell>
          <cell r="HB2037">
            <v>6.6969999999999965</v>
          </cell>
          <cell r="HC2037">
            <v>12.272999999999993</v>
          </cell>
          <cell r="HD2037">
            <v>24.424415999999997</v>
          </cell>
          <cell r="HE2037">
            <v>21.762143999999868</v>
          </cell>
          <cell r="HF2037">
            <v>2.5300000000000007</v>
          </cell>
          <cell r="HG2037">
            <v>7.0300000000000056</v>
          </cell>
          <cell r="HH2037">
            <v>77.671999999999969</v>
          </cell>
          <cell r="HI2037">
            <v>206.10699999999943</v>
          </cell>
          <cell r="HJ2037">
            <v>23.43</v>
          </cell>
          <cell r="HK2037">
            <v>254.30000000000024</v>
          </cell>
          <cell r="HL2037">
            <v>31.835754999999995</v>
          </cell>
          <cell r="HM2037">
            <v>177.35444400000034</v>
          </cell>
          <cell r="HN2037">
            <v>66.772599999999969</v>
          </cell>
          <cell r="HO2037">
            <v>34.685000000000009</v>
          </cell>
          <cell r="HP2037">
            <v>27.355999999999995</v>
          </cell>
          <cell r="HQ2037">
            <v>17.346000000000004</v>
          </cell>
          <cell r="HR2037">
            <v>43.333300000000008</v>
          </cell>
          <cell r="HS2037">
            <v>58.612999999999971</v>
          </cell>
          <cell r="HT2037">
            <v>68.180000000000007</v>
          </cell>
          <cell r="HU2037">
            <v>143.45000000000016</v>
          </cell>
          <cell r="HV2037">
            <v>26.208000000000002</v>
          </cell>
          <cell r="HW2037">
            <v>53.741800000000005</v>
          </cell>
          <cell r="HX2037">
            <v>6.2909999999999986</v>
          </cell>
          <cell r="HY2037">
            <v>12.702999999999989</v>
          </cell>
          <cell r="HZ2037">
            <v>1.1520000000000001</v>
          </cell>
          <cell r="IA2037">
            <v>3.09</v>
          </cell>
          <cell r="IB2037">
            <v>1.4804000000000002</v>
          </cell>
          <cell r="IC2037">
            <v>5.6319999999999943</v>
          </cell>
          <cell r="ID2037">
            <v>3.4559999999999858</v>
          </cell>
          <cell r="IE2037">
            <v>7.1419999999999959</v>
          </cell>
          <cell r="IF2037">
            <v>3.0549999999999988</v>
          </cell>
          <cell r="IG2037">
            <v>3.9200000000000048</v>
          </cell>
          <cell r="IH2037">
            <v>3.0339999999999949</v>
          </cell>
          <cell r="II2037">
            <v>2.6079999999999925</v>
          </cell>
          <cell r="IJ2037">
            <v>30.705999999999996</v>
          </cell>
          <cell r="IK2037">
            <v>213.22100000000017</v>
          </cell>
          <cell r="IL2037">
            <v>10.966000000000003</v>
          </cell>
          <cell r="IM2037">
            <v>14.054000000000025</v>
          </cell>
        </row>
        <row r="2038">
          <cell r="A2038">
            <v>43675</v>
          </cell>
          <cell r="B2038">
            <v>29</v>
          </cell>
          <cell r="C2038">
            <v>7</v>
          </cell>
          <cell r="D2038">
            <v>2019</v>
          </cell>
          <cell r="E2038" t="str">
            <v>2972019</v>
          </cell>
          <cell r="F2038">
            <v>279.798</v>
          </cell>
          <cell r="G2038">
            <v>260.20999999999998</v>
          </cell>
          <cell r="H2038">
            <v>43.860999999999997</v>
          </cell>
          <cell r="I2038">
            <v>3.39</v>
          </cell>
          <cell r="J2038">
            <v>1.5089999999999999</v>
          </cell>
          <cell r="K2038">
            <v>334.66</v>
          </cell>
          <cell r="M2038">
            <v>39.404000000000003</v>
          </cell>
          <cell r="N2038">
            <v>0</v>
          </cell>
          <cell r="O2038">
            <v>0.47299999999999998</v>
          </cell>
          <cell r="P2038">
            <v>358.315</v>
          </cell>
          <cell r="R2038">
            <v>44.582000000000001</v>
          </cell>
          <cell r="S2038">
            <v>0.72799999999999998</v>
          </cell>
          <cell r="T2038">
            <v>0.44800000000000001</v>
          </cell>
          <cell r="U2038">
            <v>156.66999999999999</v>
          </cell>
          <cell r="W2038">
            <v>465.35</v>
          </cell>
          <cell r="X2038">
            <v>0.56999999999999995</v>
          </cell>
          <cell r="AC2038">
            <v>4.7699999999999996</v>
          </cell>
          <cell r="AD2038">
            <v>99.75</v>
          </cell>
          <cell r="AF2038">
            <v>119.25</v>
          </cell>
          <cell r="AG2038">
            <v>0.86399999999999999</v>
          </cell>
          <cell r="AH2038">
            <v>2.16</v>
          </cell>
          <cell r="AI2038">
            <v>33.340000000000003</v>
          </cell>
          <cell r="AJ2038">
            <v>17.05</v>
          </cell>
          <cell r="AK2038">
            <v>36.78</v>
          </cell>
          <cell r="AL2038">
            <v>0</v>
          </cell>
          <cell r="AM2038">
            <v>0.44</v>
          </cell>
          <cell r="AN2038">
            <v>212.7</v>
          </cell>
          <cell r="AP2038">
            <v>37.216000000000001</v>
          </cell>
          <cell r="AQ2038">
            <v>0</v>
          </cell>
          <cell r="AR2038">
            <v>0.34799999999999998</v>
          </cell>
          <cell r="AS2038">
            <v>197.005</v>
          </cell>
          <cell r="AU2038">
            <v>28.213000000000001</v>
          </cell>
          <cell r="AV2038">
            <v>0</v>
          </cell>
          <cell r="AW2038">
            <v>0.17899999999999999</v>
          </cell>
          <cell r="AX2038">
            <v>218.68</v>
          </cell>
          <cell r="AZ2038">
            <v>75.394999999999996</v>
          </cell>
          <cell r="BA2038">
            <v>0.129</v>
          </cell>
          <cell r="BB2038">
            <v>1.0489999999999999</v>
          </cell>
          <cell r="BC2038">
            <v>180.49</v>
          </cell>
          <cell r="BE2038">
            <v>218.25</v>
          </cell>
          <cell r="BF2038">
            <v>0</v>
          </cell>
          <cell r="BG2038">
            <v>4.625</v>
          </cell>
          <cell r="BH2038">
            <v>10.313000000000001</v>
          </cell>
          <cell r="BI2038">
            <v>0</v>
          </cell>
          <cell r="BJ2038">
            <v>1.8360000000000001</v>
          </cell>
          <cell r="BK2038">
            <v>251.5</v>
          </cell>
          <cell r="BM2038">
            <v>23.16</v>
          </cell>
          <cell r="BN2038">
            <v>1.7000000000000001E-2</v>
          </cell>
          <cell r="BO2038">
            <v>4.2999999999999997E-2</v>
          </cell>
          <cell r="BP2038">
            <v>270.95999999999998</v>
          </cell>
          <cell r="BQ2038" t="str">
            <v>-</v>
          </cell>
          <cell r="BR2038">
            <v>147.17500000000001</v>
          </cell>
          <cell r="BS2038">
            <v>0</v>
          </cell>
          <cell r="BT2038">
            <v>0.86399999999999999</v>
          </cell>
          <cell r="BU2038">
            <v>6.5049999999999999</v>
          </cell>
          <cell r="BV2038">
            <v>233.39</v>
          </cell>
          <cell r="BX2038">
            <v>25.457000000000001</v>
          </cell>
          <cell r="BY2038">
            <v>0</v>
          </cell>
          <cell r="BZ2038">
            <v>0.16900000000000001</v>
          </cell>
          <cell r="CA2038">
            <v>80.218000000000004</v>
          </cell>
          <cell r="CC2038">
            <v>68.3</v>
          </cell>
          <cell r="CD2038">
            <v>0</v>
          </cell>
          <cell r="CE2038">
            <v>5.3568000000000005E-2</v>
          </cell>
          <cell r="CF2038">
            <v>145.72</v>
          </cell>
          <cell r="CH2038">
            <v>37.07</v>
          </cell>
          <cell r="CI2038">
            <v>0</v>
          </cell>
          <cell r="CJ2038">
            <v>0.08</v>
          </cell>
          <cell r="CK2038">
            <v>50.32</v>
          </cell>
          <cell r="CM2038">
            <v>194.351</v>
          </cell>
          <cell r="CN2038">
            <v>0.23400000000000001</v>
          </cell>
          <cell r="CO2038">
            <v>0.161</v>
          </cell>
          <cell r="CP2038">
            <v>55.59</v>
          </cell>
          <cell r="CR2038">
            <v>53.83</v>
          </cell>
          <cell r="CS2038">
            <v>0</v>
          </cell>
          <cell r="CT2038">
            <v>0.1</v>
          </cell>
          <cell r="CU2038">
            <v>57.6</v>
          </cell>
          <cell r="CW2038">
            <v>35.659999999999997</v>
          </cell>
          <cell r="CX2038">
            <v>0.70154499999999997</v>
          </cell>
          <cell r="CY2038">
            <v>4.3200000000000002E-2</v>
          </cell>
          <cell r="CZ2038">
            <v>0.710368</v>
          </cell>
          <cell r="DA2038">
            <v>0.75356800000000002</v>
          </cell>
          <cell r="DB2038">
            <v>41.46</v>
          </cell>
          <cell r="DD2038">
            <v>94.828999999999994</v>
          </cell>
          <cell r="DE2038">
            <v>0.26800000000000002</v>
          </cell>
          <cell r="DF2038">
            <v>0</v>
          </cell>
          <cell r="DG2038">
            <v>47.24</v>
          </cell>
          <cell r="DI2038">
            <v>26.776</v>
          </cell>
          <cell r="DJ2038">
            <v>4.8000000000000001E-2</v>
          </cell>
          <cell r="DK2038">
            <v>0</v>
          </cell>
          <cell r="DL2038">
            <v>43.78</v>
          </cell>
          <cell r="DN2038">
            <v>19.928999999999998</v>
          </cell>
          <cell r="DO2038">
            <v>0.03</v>
          </cell>
          <cell r="DP2038">
            <v>0.34599999999999997</v>
          </cell>
          <cell r="DQ2038">
            <v>30.91</v>
          </cell>
          <cell r="DS2038">
            <v>118.36</v>
          </cell>
          <cell r="DT2038">
            <v>1.31</v>
          </cell>
          <cell r="DU2038">
            <v>0.4</v>
          </cell>
          <cell r="DV2038">
            <v>24.2</v>
          </cell>
          <cell r="DX2038">
            <v>41.537999999999997</v>
          </cell>
          <cell r="DY2038">
            <v>0.40300000000000002</v>
          </cell>
          <cell r="EE2038">
            <v>0.215</v>
          </cell>
          <cell r="EF2038">
            <v>60.96</v>
          </cell>
          <cell r="EH2038">
            <v>5.9749999999999996</v>
          </cell>
          <cell r="EI2038">
            <v>5.5E-2</v>
          </cell>
          <cell r="EM2038">
            <v>7.9000000000000001E-2</v>
          </cell>
          <cell r="EN2038">
            <v>20.46</v>
          </cell>
          <cell r="EP2038">
            <v>3.339</v>
          </cell>
          <cell r="EQ2038">
            <v>0</v>
          </cell>
          <cell r="ER2038">
            <v>1.4999999999999999E-2</v>
          </cell>
          <cell r="ES2038">
            <v>42.3</v>
          </cell>
          <cell r="EU2038">
            <v>8.3450000000000006</v>
          </cell>
          <cell r="EV2038">
            <v>0</v>
          </cell>
          <cell r="EX2038">
            <v>0.01</v>
          </cell>
          <cell r="EY2038">
            <v>56.54</v>
          </cell>
          <cell r="FA2038">
            <v>2.6240000000000001</v>
          </cell>
          <cell r="FB2038">
            <v>2E-3</v>
          </cell>
          <cell r="FC2038">
            <v>3.4000000000000002E-2</v>
          </cell>
          <cell r="FD2038">
            <v>60.38</v>
          </cell>
          <cell r="FF2038">
            <v>1.3520000000000001</v>
          </cell>
          <cell r="FG2038">
            <v>1.0999999999999999E-2</v>
          </cell>
          <cell r="FH2038">
            <v>1.9E-2</v>
          </cell>
          <cell r="FI2038">
            <v>73.02</v>
          </cell>
          <cell r="FK2038">
            <v>2.976</v>
          </cell>
          <cell r="FL2038">
            <v>0</v>
          </cell>
          <cell r="FM2038">
            <v>1.4E-2</v>
          </cell>
          <cell r="FN2038">
            <v>36.85</v>
          </cell>
          <cell r="FP2038">
            <v>66.239999999999995</v>
          </cell>
          <cell r="FQ2038">
            <v>0.32</v>
          </cell>
          <cell r="FR2038">
            <v>0</v>
          </cell>
          <cell r="FU2038">
            <v>32.5</v>
          </cell>
          <cell r="FV2038">
            <v>0.11700000000000001</v>
          </cell>
          <cell r="FW2038">
            <v>0.19700000000000001</v>
          </cell>
          <cell r="GB2038">
            <v>0</v>
          </cell>
          <cell r="GD2038">
            <v>217.07540000000012</v>
          </cell>
          <cell r="GE2038">
            <v>266.23700000000019</v>
          </cell>
          <cell r="GF2038">
            <v>30.854199999999974</v>
          </cell>
          <cell r="GG2038">
            <v>161.04999999999993</v>
          </cell>
          <cell r="GH2038">
            <v>35.4452</v>
          </cell>
          <cell r="GI2038">
            <v>126.8610000000001</v>
          </cell>
          <cell r="GJ2038">
            <v>230.39999999999998</v>
          </cell>
          <cell r="GK2038">
            <v>861.34599999999978</v>
          </cell>
          <cell r="GL2038">
            <v>80.330743999999996</v>
          </cell>
          <cell r="GM2038">
            <v>568.56199999999831</v>
          </cell>
          <cell r="GN2038">
            <v>0.59000000000000008</v>
          </cell>
          <cell r="GO2038">
            <v>393.14800000000071</v>
          </cell>
          <cell r="GP2038">
            <v>9.6959999999999997</v>
          </cell>
          <cell r="GQ2038">
            <v>25.524000000000061</v>
          </cell>
          <cell r="GR2038">
            <v>12.929</v>
          </cell>
          <cell r="GS2038">
            <v>40.070999999999984</v>
          </cell>
          <cell r="GT2038">
            <v>16.1173</v>
          </cell>
          <cell r="GU2038">
            <v>68.936499999999953</v>
          </cell>
          <cell r="GV2038">
            <v>46.168999999999997</v>
          </cell>
          <cell r="GW2038">
            <v>233.44500000000002</v>
          </cell>
          <cell r="GX2038">
            <v>11.796159999999992</v>
          </cell>
          <cell r="GY2038">
            <v>53.505200000000016</v>
          </cell>
          <cell r="GZ2038">
            <v>19.209700000000005</v>
          </cell>
          <cell r="HA2038">
            <v>72.322999999999979</v>
          </cell>
          <cell r="HB2038">
            <v>6.6969999999999965</v>
          </cell>
          <cell r="HC2038">
            <v>12.441999999999993</v>
          </cell>
          <cell r="HD2038">
            <v>24.424415999999997</v>
          </cell>
          <cell r="HE2038">
            <v>21.815711999999866</v>
          </cell>
          <cell r="HF2038">
            <v>2.5300000000000007</v>
          </cell>
          <cell r="HG2038">
            <v>7.1100000000000056</v>
          </cell>
          <cell r="HH2038">
            <v>77.905999999999963</v>
          </cell>
          <cell r="HI2038">
            <v>206.26799999999943</v>
          </cell>
          <cell r="HJ2038">
            <v>23.43</v>
          </cell>
          <cell r="HK2038">
            <v>254.40000000000023</v>
          </cell>
          <cell r="HL2038">
            <v>32.537299999999995</v>
          </cell>
          <cell r="HM2038">
            <v>178.10801200000034</v>
          </cell>
          <cell r="HN2038">
            <v>67.040599999999969</v>
          </cell>
          <cell r="HO2038">
            <v>34.685000000000009</v>
          </cell>
          <cell r="HP2038">
            <v>27.403999999999993</v>
          </cell>
          <cell r="HQ2038">
            <v>17.346000000000004</v>
          </cell>
          <cell r="HR2038">
            <v>43.36330000000001</v>
          </cell>
          <cell r="HS2038">
            <v>58.958999999999968</v>
          </cell>
          <cell r="HT2038">
            <v>69.490000000000009</v>
          </cell>
          <cell r="HU2038">
            <v>143.85000000000016</v>
          </cell>
          <cell r="HV2038">
            <v>26.611000000000001</v>
          </cell>
          <cell r="HW2038">
            <v>53.956800000000008</v>
          </cell>
          <cell r="HX2038">
            <v>6.3459999999999983</v>
          </cell>
          <cell r="HY2038">
            <v>12.781999999999989</v>
          </cell>
          <cell r="HZ2038">
            <v>1.1520000000000001</v>
          </cell>
          <cell r="IA2038">
            <v>3.105</v>
          </cell>
          <cell r="IB2038">
            <v>1.4804000000000002</v>
          </cell>
          <cell r="IC2038">
            <v>5.6419999999999941</v>
          </cell>
          <cell r="ID2038">
            <v>3.4579999999999855</v>
          </cell>
          <cell r="IE2038">
            <v>7.1759999999999957</v>
          </cell>
          <cell r="IF2038">
            <v>3.0659999999999989</v>
          </cell>
          <cell r="IG2038">
            <v>3.9390000000000049</v>
          </cell>
          <cell r="IH2038">
            <v>3.0339999999999949</v>
          </cell>
          <cell r="II2038">
            <v>2.6219999999999923</v>
          </cell>
          <cell r="IJ2038">
            <v>31.025999999999996</v>
          </cell>
          <cell r="IK2038">
            <v>213.22100000000017</v>
          </cell>
          <cell r="IL2038">
            <v>11.083000000000004</v>
          </cell>
          <cell r="IM2038">
            <v>14.251000000000024</v>
          </cell>
        </row>
        <row r="2039">
          <cell r="A2039">
            <v>43676</v>
          </cell>
          <cell r="B2039">
            <v>30</v>
          </cell>
          <cell r="C2039">
            <v>7</v>
          </cell>
          <cell r="D2039">
            <v>2019</v>
          </cell>
          <cell r="E2039" t="str">
            <v>3072019</v>
          </cell>
          <cell r="F2039">
            <v>279.83</v>
          </cell>
          <cell r="G2039">
            <v>260.20999999999998</v>
          </cell>
          <cell r="H2039">
            <v>44.112000000000002</v>
          </cell>
          <cell r="I2039">
            <v>1.7090000000000001</v>
          </cell>
          <cell r="J2039">
            <v>1.458</v>
          </cell>
          <cell r="K2039">
            <v>334.52</v>
          </cell>
          <cell r="M2039">
            <v>38.718000000000004</v>
          </cell>
          <cell r="N2039">
            <v>0</v>
          </cell>
          <cell r="O2039">
            <v>0.44</v>
          </cell>
          <cell r="P2039">
            <v>358.25200000000001</v>
          </cell>
          <cell r="R2039">
            <v>44.252000000000002</v>
          </cell>
          <cell r="S2039">
            <v>0.42099999999999999</v>
          </cell>
          <cell r="T2039">
            <v>0.72199999999999998</v>
          </cell>
          <cell r="U2039">
            <v>156.63</v>
          </cell>
          <cell r="W2039">
            <v>461.15</v>
          </cell>
          <cell r="X2039">
            <v>0.42</v>
          </cell>
          <cell r="AC2039">
            <v>4.62</v>
          </cell>
          <cell r="AD2039">
            <v>99.7</v>
          </cell>
          <cell r="AF2039">
            <v>118.7</v>
          </cell>
          <cell r="AG2039">
            <v>1.2010000000000001</v>
          </cell>
          <cell r="AH2039">
            <v>1.73</v>
          </cell>
          <cell r="AI2039">
            <v>33.29</v>
          </cell>
          <cell r="AJ2039">
            <v>17.05</v>
          </cell>
          <cell r="AK2039">
            <v>35.93</v>
          </cell>
          <cell r="AL2039">
            <v>0</v>
          </cell>
          <cell r="AM2039">
            <v>0.44</v>
          </cell>
          <cell r="AN2039">
            <v>212.67</v>
          </cell>
          <cell r="AP2039">
            <v>36.948</v>
          </cell>
          <cell r="AQ2039">
            <v>0.14099999999999999</v>
          </cell>
          <cell r="AR2039">
            <v>0.34699999999999998</v>
          </cell>
          <cell r="AS2039">
            <v>196.995</v>
          </cell>
          <cell r="AU2039">
            <v>28.071000000000002</v>
          </cell>
          <cell r="AV2039">
            <v>0</v>
          </cell>
          <cell r="AW2039">
            <v>0.16400000000000001</v>
          </cell>
          <cell r="AX2039">
            <v>218.6</v>
          </cell>
          <cell r="AZ2039">
            <v>73.995000000000005</v>
          </cell>
          <cell r="BA2039">
            <v>0</v>
          </cell>
          <cell r="BB2039">
            <v>1.046</v>
          </cell>
          <cell r="BC2039">
            <v>180.47</v>
          </cell>
          <cell r="BE2039">
            <v>217.25</v>
          </cell>
          <cell r="BF2039">
            <v>0.91</v>
          </cell>
          <cell r="BG2039">
            <v>5.9130000000000003</v>
          </cell>
          <cell r="BH2039">
            <v>10.28</v>
          </cell>
          <cell r="BI2039">
            <v>3.274</v>
          </cell>
          <cell r="BJ2039">
            <v>1.91</v>
          </cell>
          <cell r="BK2039">
            <v>251.49</v>
          </cell>
          <cell r="BM2039">
            <v>23.12</v>
          </cell>
          <cell r="BN2039">
            <v>0</v>
          </cell>
          <cell r="BO2039">
            <v>1.9800000000000002E-2</v>
          </cell>
          <cell r="BP2039">
            <v>270.83</v>
          </cell>
          <cell r="BQ2039" t="str">
            <v>-</v>
          </cell>
          <cell r="BR2039">
            <v>146.22499999999999</v>
          </cell>
          <cell r="BS2039">
            <v>9.9000000000000005E-2</v>
          </cell>
          <cell r="BT2039">
            <v>0.86399999999999999</v>
          </cell>
          <cell r="BU2039">
            <v>8.1379999999999999</v>
          </cell>
          <cell r="BV2039">
            <v>233.35</v>
          </cell>
          <cell r="BX2039">
            <v>25.108000000000001</v>
          </cell>
          <cell r="BY2039">
            <v>0</v>
          </cell>
          <cell r="BZ2039">
            <v>0.16800000000000001</v>
          </cell>
          <cell r="CA2039">
            <v>80.210999999999999</v>
          </cell>
          <cell r="CC2039">
            <v>68.2</v>
          </cell>
          <cell r="CD2039">
            <v>0</v>
          </cell>
          <cell r="CE2039">
            <v>5.3568000000000005E-2</v>
          </cell>
          <cell r="CF2039">
            <v>145.71</v>
          </cell>
          <cell r="CH2039">
            <v>36.99</v>
          </cell>
          <cell r="CI2039">
            <v>0</v>
          </cell>
          <cell r="CJ2039">
            <v>0.08</v>
          </cell>
          <cell r="CK2039">
            <v>50.31</v>
          </cell>
          <cell r="CM2039">
            <v>194.13499999999999</v>
          </cell>
          <cell r="CN2039">
            <v>1.7000000000000001E-2</v>
          </cell>
          <cell r="CO2039">
            <v>0.161</v>
          </cell>
          <cell r="CP2039">
            <v>55.58</v>
          </cell>
          <cell r="CR2039">
            <v>53.61</v>
          </cell>
          <cell r="CS2039">
            <v>0</v>
          </cell>
          <cell r="CT2039">
            <v>0.1</v>
          </cell>
          <cell r="CU2039">
            <v>57.72</v>
          </cell>
          <cell r="CW2039">
            <v>35.92</v>
          </cell>
          <cell r="CX2039">
            <v>1.02102</v>
          </cell>
          <cell r="CY2039">
            <v>4.3200000000000002E-2</v>
          </cell>
          <cell r="CZ2039">
            <v>0.710368</v>
          </cell>
          <cell r="DA2039">
            <v>0.75356800000000002</v>
          </cell>
          <cell r="DB2039">
            <v>41.43</v>
          </cell>
          <cell r="DD2039">
            <v>94.334000000000003</v>
          </cell>
          <cell r="DE2039">
            <v>0.124</v>
          </cell>
          <cell r="DF2039">
            <v>0</v>
          </cell>
          <cell r="DG2039">
            <v>47.2</v>
          </cell>
          <cell r="DI2039">
            <v>26.541</v>
          </cell>
          <cell r="DJ2039">
            <v>3.9E-2</v>
          </cell>
          <cell r="DK2039">
            <v>0</v>
          </cell>
          <cell r="DL2039">
            <v>43.75</v>
          </cell>
          <cell r="DN2039">
            <v>19.7</v>
          </cell>
          <cell r="DO2039">
            <v>5.0000000000000001E-3</v>
          </cell>
          <cell r="DP2039">
            <v>0.34499999999999997</v>
          </cell>
          <cell r="DQ2039">
            <v>30.91</v>
          </cell>
          <cell r="DS2039">
            <v>118.36</v>
          </cell>
          <cell r="DT2039">
            <v>0.56000000000000005</v>
          </cell>
          <cell r="DU2039">
            <v>0.4</v>
          </cell>
          <cell r="DV2039">
            <v>24.2</v>
          </cell>
          <cell r="DX2039">
            <v>41.537999999999997</v>
          </cell>
          <cell r="DY2039">
            <v>0</v>
          </cell>
          <cell r="EE2039">
            <v>0.217</v>
          </cell>
          <cell r="EF2039">
            <v>60.98</v>
          </cell>
          <cell r="EH2039">
            <v>6.0220000000000002</v>
          </cell>
          <cell r="EI2039">
            <v>0.124</v>
          </cell>
          <cell r="EM2039">
            <v>7.6999999999999999E-2</v>
          </cell>
          <cell r="EN2039">
            <v>20.440000000000001</v>
          </cell>
          <cell r="EP2039">
            <v>3.3159999999999998</v>
          </cell>
          <cell r="EQ2039">
            <v>0</v>
          </cell>
          <cell r="ER2039">
            <v>1.4999999999999999E-2</v>
          </cell>
          <cell r="ES2039">
            <v>42.28</v>
          </cell>
          <cell r="EU2039">
            <v>8.3030000000000008</v>
          </cell>
          <cell r="EV2039">
            <v>0</v>
          </cell>
          <cell r="EX2039">
            <v>0.01</v>
          </cell>
          <cell r="EY2039">
            <v>56.5</v>
          </cell>
          <cell r="FA2039">
            <v>2.6</v>
          </cell>
          <cell r="FB2039">
            <v>0.01</v>
          </cell>
          <cell r="FC2039">
            <v>3.4000000000000002E-2</v>
          </cell>
          <cell r="FD2039">
            <v>60.36</v>
          </cell>
          <cell r="FF2039">
            <v>1.3440000000000001</v>
          </cell>
          <cell r="FG2039">
            <v>1.0999999999999999E-2</v>
          </cell>
          <cell r="FH2039">
            <v>1.9E-2</v>
          </cell>
          <cell r="FI2039">
            <v>73</v>
          </cell>
          <cell r="FK2039">
            <v>2.96</v>
          </cell>
          <cell r="FL2039">
            <v>0</v>
          </cell>
          <cell r="FM2039">
            <v>1.4E-2</v>
          </cell>
          <cell r="FN2039">
            <v>36.9</v>
          </cell>
          <cell r="FP2039">
            <v>66.930000000000007</v>
          </cell>
          <cell r="FQ2039">
            <v>0.73</v>
          </cell>
          <cell r="FR2039">
            <v>0</v>
          </cell>
          <cell r="FU2039">
            <v>32.340000000000003</v>
          </cell>
          <cell r="FV2039">
            <v>3.6999999999999998E-2</v>
          </cell>
          <cell r="FW2039">
            <v>0.19700000000000001</v>
          </cell>
          <cell r="GB2039">
            <v>0</v>
          </cell>
          <cell r="GD2039">
            <v>218.78440000000012</v>
          </cell>
          <cell r="GE2039">
            <v>267.69500000000022</v>
          </cell>
          <cell r="GF2039">
            <v>30.854199999999974</v>
          </cell>
          <cell r="GG2039">
            <v>161.48999999999992</v>
          </cell>
          <cell r="GH2039">
            <v>35.866199999999999</v>
          </cell>
          <cell r="GI2039">
            <v>127.5830000000001</v>
          </cell>
          <cell r="GJ2039">
            <v>230.81999999999996</v>
          </cell>
          <cell r="GK2039">
            <v>865.96599999999978</v>
          </cell>
          <cell r="GL2039">
            <v>81.531743999999989</v>
          </cell>
          <cell r="GM2039">
            <v>570.29199999999832</v>
          </cell>
          <cell r="GN2039">
            <v>0.59000000000000008</v>
          </cell>
          <cell r="GO2039">
            <v>393.5880000000007</v>
          </cell>
          <cell r="GP2039">
            <v>9.8369999999999997</v>
          </cell>
          <cell r="GQ2039">
            <v>25.871000000000063</v>
          </cell>
          <cell r="GR2039">
            <v>12.929</v>
          </cell>
          <cell r="GS2039">
            <v>40.234999999999985</v>
          </cell>
          <cell r="GT2039">
            <v>16.1173</v>
          </cell>
          <cell r="GU2039">
            <v>69.982499999999959</v>
          </cell>
          <cell r="GV2039">
            <v>47.078999999999994</v>
          </cell>
          <cell r="GW2039">
            <v>235.35500000000002</v>
          </cell>
          <cell r="GX2039">
            <v>11.796159999999992</v>
          </cell>
          <cell r="GY2039">
            <v>53.525000000000013</v>
          </cell>
          <cell r="GZ2039">
            <v>19.308700000000005</v>
          </cell>
          <cell r="HA2039">
            <v>73.186999999999983</v>
          </cell>
          <cell r="HB2039">
            <v>6.6969999999999965</v>
          </cell>
          <cell r="HC2039">
            <v>12.609999999999992</v>
          </cell>
          <cell r="HD2039">
            <v>24.424415999999997</v>
          </cell>
          <cell r="HE2039">
            <v>21.869279999999865</v>
          </cell>
          <cell r="HF2039">
            <v>2.5300000000000007</v>
          </cell>
          <cell r="HG2039">
            <v>7.1900000000000057</v>
          </cell>
          <cell r="HH2039">
            <v>77.922999999999959</v>
          </cell>
          <cell r="HI2039">
            <v>206.42899999999943</v>
          </cell>
          <cell r="HJ2039">
            <v>23.43</v>
          </cell>
          <cell r="HK2039">
            <v>254.50000000000023</v>
          </cell>
          <cell r="HL2039">
            <v>33.558319999999995</v>
          </cell>
          <cell r="HM2039">
            <v>178.86158000000034</v>
          </cell>
          <cell r="HN2039">
            <v>67.164599999999965</v>
          </cell>
          <cell r="HO2039">
            <v>34.685000000000009</v>
          </cell>
          <cell r="HP2039">
            <v>27.442999999999994</v>
          </cell>
          <cell r="HQ2039">
            <v>17.346000000000004</v>
          </cell>
          <cell r="HR2039">
            <v>43.368300000000012</v>
          </cell>
          <cell r="HS2039">
            <v>59.303999999999967</v>
          </cell>
          <cell r="HT2039">
            <v>70.050000000000011</v>
          </cell>
          <cell r="HU2039">
            <v>144.25000000000017</v>
          </cell>
          <cell r="HV2039">
            <v>26.611000000000001</v>
          </cell>
          <cell r="HW2039">
            <v>54.173800000000007</v>
          </cell>
          <cell r="HX2039">
            <v>6.469999999999998</v>
          </cell>
          <cell r="HY2039">
            <v>12.858999999999989</v>
          </cell>
          <cell r="HZ2039">
            <v>1.1520000000000001</v>
          </cell>
          <cell r="IA2039">
            <v>3.12</v>
          </cell>
          <cell r="IB2039">
            <v>1.4804000000000002</v>
          </cell>
          <cell r="IC2039">
            <v>5.6519999999999939</v>
          </cell>
          <cell r="ID2039">
            <v>3.4679999999999853</v>
          </cell>
          <cell r="IE2039">
            <v>7.2099999999999955</v>
          </cell>
          <cell r="IF2039">
            <v>3.0769999999999991</v>
          </cell>
          <cell r="IG2039">
            <v>3.9580000000000051</v>
          </cell>
          <cell r="IH2039">
            <v>3.0339999999999949</v>
          </cell>
          <cell r="II2039">
            <v>2.6359999999999921</v>
          </cell>
          <cell r="IJ2039">
            <v>31.755999999999997</v>
          </cell>
          <cell r="IK2039">
            <v>213.22100000000017</v>
          </cell>
          <cell r="IL2039">
            <v>11.120000000000005</v>
          </cell>
          <cell r="IM2039">
            <v>14.448000000000023</v>
          </cell>
        </row>
        <row r="2040">
          <cell r="A2040">
            <v>43677</v>
          </cell>
          <cell r="B2040">
            <v>31</v>
          </cell>
          <cell r="C2040">
            <v>7</v>
          </cell>
          <cell r="D2040">
            <v>2019</v>
          </cell>
          <cell r="E2040" t="str">
            <v>3172019</v>
          </cell>
          <cell r="F2040">
            <v>279.79000000000002</v>
          </cell>
          <cell r="G2040">
            <v>260.14999999999998</v>
          </cell>
          <cell r="H2040">
            <v>43.798000000000002</v>
          </cell>
          <cell r="I2040">
            <v>1.34</v>
          </cell>
          <cell r="J2040">
            <v>1.6539999999999999</v>
          </cell>
          <cell r="K2040">
            <v>334.47</v>
          </cell>
          <cell r="M2040">
            <v>38.472999999999999</v>
          </cell>
          <cell r="N2040">
            <v>5.7000000000000002E-2</v>
          </cell>
          <cell r="O2040">
            <v>0.30199999999999999</v>
          </cell>
          <cell r="P2040">
            <v>358.15</v>
          </cell>
          <cell r="R2040">
            <v>43.856000000000002</v>
          </cell>
          <cell r="S2040">
            <v>0.45300000000000001</v>
          </cell>
          <cell r="T2040">
            <v>0.82099999999999995</v>
          </cell>
          <cell r="U2040">
            <v>156.59</v>
          </cell>
          <cell r="W2040">
            <v>456.95</v>
          </cell>
          <cell r="X2040">
            <v>0.22</v>
          </cell>
          <cell r="AC2040">
            <v>4.42</v>
          </cell>
          <cell r="AD2040">
            <v>99.63</v>
          </cell>
          <cell r="AF2040">
            <v>117.93</v>
          </cell>
          <cell r="AG2040">
            <v>0.95799999999999996</v>
          </cell>
          <cell r="AH2040">
            <v>1.73</v>
          </cell>
          <cell r="AI2040">
            <v>33.229999999999997</v>
          </cell>
          <cell r="AJ2040">
            <v>17.05</v>
          </cell>
          <cell r="AK2040">
            <v>34.909999999999997</v>
          </cell>
          <cell r="AL2040">
            <v>0</v>
          </cell>
          <cell r="AM2040">
            <v>0.44</v>
          </cell>
          <cell r="AN2040">
            <v>212.63</v>
          </cell>
          <cell r="AP2040">
            <v>36.591999999999999</v>
          </cell>
          <cell r="AQ2040">
            <v>2.1999999999999999E-2</v>
          </cell>
          <cell r="AR2040">
            <v>0.33400000000000002</v>
          </cell>
          <cell r="AS2040">
            <v>197</v>
          </cell>
          <cell r="AU2040">
            <v>28.132000000000001</v>
          </cell>
          <cell r="AV2040">
            <v>0.219</v>
          </cell>
          <cell r="AW2040">
            <v>0.158</v>
          </cell>
          <cell r="AX2040">
            <v>218.54</v>
          </cell>
          <cell r="AZ2040">
            <v>72.945999999999998</v>
          </cell>
          <cell r="BA2040">
            <v>2.5999999999999999E-2</v>
          </cell>
          <cell r="BB2040">
            <v>1.0409999999999999</v>
          </cell>
          <cell r="BC2040">
            <v>180.45</v>
          </cell>
          <cell r="BE2040">
            <v>216.25</v>
          </cell>
          <cell r="BF2040">
            <v>0.77200000000000002</v>
          </cell>
          <cell r="BG2040">
            <v>5.9</v>
          </cell>
          <cell r="BH2040">
            <v>9.2490000000000006</v>
          </cell>
          <cell r="BI2040">
            <v>3.2650000000000001</v>
          </cell>
          <cell r="BJ2040">
            <v>1.7709999999999999</v>
          </cell>
          <cell r="BK2040">
            <v>251.45</v>
          </cell>
          <cell r="BM2040">
            <v>22.94</v>
          </cell>
          <cell r="BN2040">
            <v>0</v>
          </cell>
          <cell r="BO2040">
            <v>6.4799999999999996E-2</v>
          </cell>
          <cell r="BP2040">
            <v>270.81</v>
          </cell>
          <cell r="BQ2040" t="str">
            <v>-</v>
          </cell>
          <cell r="BR2040">
            <v>145.32300000000001</v>
          </cell>
          <cell r="BS2040">
            <v>0.14799999999999999</v>
          </cell>
          <cell r="BT2040">
            <v>0.86399999999999999</v>
          </cell>
          <cell r="BU2040">
            <v>7.6340000000000003</v>
          </cell>
          <cell r="BV2040">
            <v>233.31</v>
          </cell>
          <cell r="BX2040">
            <v>24.759</v>
          </cell>
          <cell r="BY2040">
            <v>0.02</v>
          </cell>
          <cell r="BZ2040">
            <v>0.33200000000000002</v>
          </cell>
          <cell r="CA2040">
            <v>80.203999999999994</v>
          </cell>
          <cell r="CC2040">
            <v>68.099999999999994</v>
          </cell>
          <cell r="CD2040">
            <v>0</v>
          </cell>
          <cell r="CE2040">
            <v>5.3568000000000005E-2</v>
          </cell>
          <cell r="CF2040">
            <v>145.69999999999999</v>
          </cell>
          <cell r="CH2040">
            <v>36.909999999999997</v>
          </cell>
          <cell r="CI2040">
            <v>0</v>
          </cell>
          <cell r="CJ2040">
            <v>0.08</v>
          </cell>
          <cell r="CK2040">
            <v>50.31</v>
          </cell>
          <cell r="CM2040">
            <v>194.13499999999999</v>
          </cell>
          <cell r="CN2040">
            <v>0.23300000000000001</v>
          </cell>
          <cell r="CO2040">
            <v>0.161</v>
          </cell>
          <cell r="CP2040">
            <v>55.57</v>
          </cell>
          <cell r="CR2040">
            <v>53.39</v>
          </cell>
          <cell r="CS2040">
            <v>0</v>
          </cell>
          <cell r="CT2040">
            <v>0.1</v>
          </cell>
          <cell r="CU2040">
            <v>58</v>
          </cell>
          <cell r="CW2040">
            <v>36.520000000000003</v>
          </cell>
          <cell r="CX2040">
            <v>0.71592500000000003</v>
          </cell>
          <cell r="CY2040">
            <v>4.3200000000000002E-2</v>
          </cell>
          <cell r="CZ2040">
            <v>6.1367999999999999E-2</v>
          </cell>
          <cell r="DA2040">
            <v>0.10456799999999999</v>
          </cell>
          <cell r="DB2040">
            <v>41.4</v>
          </cell>
          <cell r="DD2040">
            <v>93.838999999999999</v>
          </cell>
          <cell r="DE2040">
            <v>8.5000000000000006E-2</v>
          </cell>
          <cell r="DF2040">
            <v>0</v>
          </cell>
          <cell r="DG2040">
            <v>47.15</v>
          </cell>
          <cell r="DI2040">
            <v>26.248999999999999</v>
          </cell>
          <cell r="DJ2040">
            <v>0</v>
          </cell>
          <cell r="DK2040">
            <v>0</v>
          </cell>
          <cell r="DL2040">
            <v>43.72</v>
          </cell>
          <cell r="DN2040">
            <v>19.474</v>
          </cell>
          <cell r="DO2040">
            <v>3.0000000000000001E-3</v>
          </cell>
          <cell r="DP2040">
            <v>0.34399999999999997</v>
          </cell>
          <cell r="DQ2040">
            <v>30.88</v>
          </cell>
          <cell r="DS2040">
            <v>117.8</v>
          </cell>
          <cell r="DT2040">
            <v>0</v>
          </cell>
          <cell r="DU2040">
            <v>0.4</v>
          </cell>
          <cell r="DV2040">
            <v>24.23</v>
          </cell>
          <cell r="DX2040">
            <v>41.82</v>
          </cell>
          <cell r="DY2040">
            <v>0</v>
          </cell>
          <cell r="EE2040">
            <v>0.224</v>
          </cell>
          <cell r="EF2040">
            <v>60.97</v>
          </cell>
          <cell r="EH2040">
            <v>5.9989999999999997</v>
          </cell>
          <cell r="EI2040">
            <v>0.04</v>
          </cell>
          <cell r="EM2040">
            <v>6.3E-2</v>
          </cell>
          <cell r="EN2040">
            <v>20.440000000000001</v>
          </cell>
          <cell r="EP2040">
            <v>3.3159999999999998</v>
          </cell>
          <cell r="EQ2040">
            <v>1.4999999999999999E-2</v>
          </cell>
          <cell r="ER2040">
            <v>1.4999999999999999E-2</v>
          </cell>
          <cell r="ES2040">
            <v>42.26</v>
          </cell>
          <cell r="EU2040">
            <v>8.2620000000000005</v>
          </cell>
          <cell r="EV2040">
            <v>0</v>
          </cell>
          <cell r="EX2040">
            <v>0.01</v>
          </cell>
          <cell r="EY2040">
            <v>56.46</v>
          </cell>
          <cell r="FA2040">
            <v>2.5539999999999998</v>
          </cell>
          <cell r="FB2040">
            <v>0</v>
          </cell>
          <cell r="FC2040">
            <v>3.4000000000000002E-2</v>
          </cell>
          <cell r="FD2040">
            <v>60.36</v>
          </cell>
          <cell r="FF2040">
            <v>1.3440000000000001</v>
          </cell>
          <cell r="FG2040">
            <v>1.9E-2</v>
          </cell>
          <cell r="FH2040">
            <v>1.9E-2</v>
          </cell>
          <cell r="FI2040">
            <v>72.97</v>
          </cell>
          <cell r="FK2040">
            <v>2.9359999999999999</v>
          </cell>
          <cell r="FL2040">
            <v>0</v>
          </cell>
          <cell r="FM2040">
            <v>1.4E-2</v>
          </cell>
          <cell r="FN2040">
            <v>36.9</v>
          </cell>
          <cell r="FP2040">
            <v>66.930000000000007</v>
          </cell>
          <cell r="FQ2040">
            <v>0.05</v>
          </cell>
          <cell r="FR2040">
            <v>0</v>
          </cell>
          <cell r="FU2040">
            <v>32.26</v>
          </cell>
          <cell r="FV2040">
            <v>0.11700000000000001</v>
          </cell>
          <cell r="FW2040">
            <v>0.19700000000000001</v>
          </cell>
          <cell r="GB2040">
            <v>0</v>
          </cell>
          <cell r="GD2040">
            <v>220.12440000000012</v>
          </cell>
          <cell r="GE2040">
            <v>269.34900000000022</v>
          </cell>
          <cell r="GF2040">
            <v>30.911199999999972</v>
          </cell>
          <cell r="GG2040">
            <v>161.79199999999992</v>
          </cell>
          <cell r="GH2040">
            <v>36.319200000000002</v>
          </cell>
          <cell r="GI2040">
            <v>128.40400000000011</v>
          </cell>
          <cell r="GJ2040">
            <v>231.03999999999996</v>
          </cell>
          <cell r="GK2040">
            <v>870.38599999999974</v>
          </cell>
          <cell r="GL2040">
            <v>82.489743999999988</v>
          </cell>
          <cell r="GM2040">
            <v>572.02199999999834</v>
          </cell>
          <cell r="GN2040">
            <v>0.59000000000000008</v>
          </cell>
          <cell r="GO2040">
            <v>394.0280000000007</v>
          </cell>
          <cell r="GP2040">
            <v>9.859</v>
          </cell>
          <cell r="GQ2040">
            <v>26.205000000000062</v>
          </cell>
          <cell r="GR2040">
            <v>13.148</v>
          </cell>
          <cell r="GS2040">
            <v>40.392999999999986</v>
          </cell>
          <cell r="GT2040">
            <v>16.1433</v>
          </cell>
          <cell r="GU2040">
            <v>71.023499999999956</v>
          </cell>
          <cell r="GV2040">
            <v>47.850999999999992</v>
          </cell>
          <cell r="GW2040">
            <v>237.126</v>
          </cell>
          <cell r="GX2040">
            <v>11.796159999999992</v>
          </cell>
          <cell r="GY2040">
            <v>53.589800000000011</v>
          </cell>
          <cell r="GZ2040">
            <v>19.456700000000005</v>
          </cell>
          <cell r="HA2040">
            <v>74.050999999999988</v>
          </cell>
          <cell r="HB2040">
            <v>6.7169999999999961</v>
          </cell>
          <cell r="HC2040">
            <v>12.941999999999993</v>
          </cell>
          <cell r="HD2040">
            <v>24.424415999999997</v>
          </cell>
          <cell r="HE2040">
            <v>21.922847999999863</v>
          </cell>
          <cell r="HF2040">
            <v>2.5300000000000007</v>
          </cell>
          <cell r="HG2040">
            <v>7.2700000000000058</v>
          </cell>
          <cell r="HH2040">
            <v>78.155999999999963</v>
          </cell>
          <cell r="HI2040">
            <v>206.58999999999943</v>
          </cell>
          <cell r="HJ2040">
            <v>23.43</v>
          </cell>
          <cell r="HK2040">
            <v>254.60000000000022</v>
          </cell>
          <cell r="HL2040">
            <v>34.274244999999993</v>
          </cell>
          <cell r="HM2040">
            <v>178.96614800000035</v>
          </cell>
          <cell r="HN2040">
            <v>67.249599999999958</v>
          </cell>
          <cell r="HO2040">
            <v>34.685000000000009</v>
          </cell>
          <cell r="HP2040">
            <v>27.442999999999994</v>
          </cell>
          <cell r="HQ2040">
            <v>17.346000000000004</v>
          </cell>
          <cell r="HR2040">
            <v>43.371300000000012</v>
          </cell>
          <cell r="HS2040">
            <v>59.647999999999968</v>
          </cell>
          <cell r="HT2040">
            <v>70.050000000000011</v>
          </cell>
          <cell r="HU2040">
            <v>144.65000000000018</v>
          </cell>
          <cell r="HV2040">
            <v>26.611000000000001</v>
          </cell>
          <cell r="HW2040">
            <v>54.397800000000004</v>
          </cell>
          <cell r="HX2040">
            <v>6.509999999999998</v>
          </cell>
          <cell r="HY2040">
            <v>12.92199999999999</v>
          </cell>
          <cell r="HZ2040">
            <v>1.167</v>
          </cell>
          <cell r="IA2040">
            <v>3.1350000000000002</v>
          </cell>
          <cell r="IB2040">
            <v>1.4804000000000002</v>
          </cell>
          <cell r="IC2040">
            <v>5.6619999999999937</v>
          </cell>
          <cell r="ID2040">
            <v>3.4679999999999853</v>
          </cell>
          <cell r="IE2040">
            <v>7.2439999999999953</v>
          </cell>
          <cell r="IF2040">
            <v>3.0959999999999992</v>
          </cell>
          <cell r="IG2040">
            <v>3.9770000000000052</v>
          </cell>
          <cell r="IH2040">
            <v>3.0339999999999949</v>
          </cell>
          <cell r="II2040">
            <v>2.6499999999999919</v>
          </cell>
          <cell r="IJ2040">
            <v>31.805999999999997</v>
          </cell>
          <cell r="IK2040">
            <v>213.22100000000017</v>
          </cell>
          <cell r="IL2040">
            <v>11.237000000000005</v>
          </cell>
          <cell r="IM2040">
            <v>14.645000000000023</v>
          </cell>
        </row>
        <row r="2041">
          <cell r="A2041">
            <v>43678</v>
          </cell>
          <cell r="B2041">
            <v>1</v>
          </cell>
          <cell r="C2041">
            <v>8</v>
          </cell>
          <cell r="D2041">
            <v>2019</v>
          </cell>
          <cell r="E2041" t="str">
            <v>182019</v>
          </cell>
          <cell r="F2041">
            <v>279.79000000000002</v>
          </cell>
          <cell r="G2041">
            <v>260.14999999999998</v>
          </cell>
          <cell r="H2041">
            <v>43.798000000000002</v>
          </cell>
          <cell r="I2041">
            <v>1.254</v>
          </cell>
          <cell r="J2041">
            <v>1.254</v>
          </cell>
          <cell r="K2041">
            <v>334.45</v>
          </cell>
          <cell r="M2041">
            <v>38.375</v>
          </cell>
          <cell r="N2041">
            <v>0.113</v>
          </cell>
          <cell r="O2041">
            <v>0.21099999999999999</v>
          </cell>
          <cell r="P2041">
            <v>358.2</v>
          </cell>
          <cell r="R2041">
            <v>44.076000000000001</v>
          </cell>
          <cell r="S2041">
            <v>1.0049999999999999</v>
          </cell>
          <cell r="T2041">
            <v>0.75600000000000001</v>
          </cell>
          <cell r="U2041">
            <v>156.56</v>
          </cell>
          <cell r="W2041">
            <v>453.8</v>
          </cell>
          <cell r="X2041">
            <v>1.17</v>
          </cell>
          <cell r="AC2041">
            <v>4.32</v>
          </cell>
          <cell r="AD2041">
            <v>99.53</v>
          </cell>
          <cell r="AF2041">
            <v>116.83</v>
          </cell>
          <cell r="AG2041">
            <v>0.628</v>
          </cell>
          <cell r="AH2041">
            <v>1.73</v>
          </cell>
          <cell r="AI2041">
            <v>33.159999999999997</v>
          </cell>
          <cell r="AJ2041">
            <v>17.05</v>
          </cell>
          <cell r="AK2041">
            <v>33.72</v>
          </cell>
          <cell r="AL2041">
            <v>0</v>
          </cell>
          <cell r="AM2041">
            <v>0.44</v>
          </cell>
          <cell r="AN2041">
            <v>212.59</v>
          </cell>
          <cell r="AP2041">
            <v>36.235999999999997</v>
          </cell>
          <cell r="AQ2041">
            <v>3.7999999999999999E-2</v>
          </cell>
          <cell r="AR2041">
            <v>0.34499999999999997</v>
          </cell>
          <cell r="AS2041">
            <v>197.01</v>
          </cell>
          <cell r="AU2041">
            <v>28.292999999999999</v>
          </cell>
          <cell r="AV2041">
            <v>0.309</v>
          </cell>
          <cell r="AW2041">
            <v>0.14799999999999999</v>
          </cell>
          <cell r="AX2041">
            <v>218.48</v>
          </cell>
          <cell r="AZ2041">
            <v>71.896000000000001</v>
          </cell>
          <cell r="BA2041">
            <v>4.8000000000000001E-2</v>
          </cell>
          <cell r="BB2041">
            <v>1.038</v>
          </cell>
          <cell r="BC2041">
            <v>180.45</v>
          </cell>
          <cell r="BE2041">
            <v>216.25</v>
          </cell>
          <cell r="BF2041">
            <v>1.7609999999999999</v>
          </cell>
          <cell r="BG2041">
            <v>5.9</v>
          </cell>
          <cell r="BH2041">
            <v>9.2490000000000006</v>
          </cell>
          <cell r="BI2041">
            <v>3.2650000000000001</v>
          </cell>
          <cell r="BJ2041">
            <v>1.7609999999999999</v>
          </cell>
          <cell r="BK2041">
            <v>251.42</v>
          </cell>
          <cell r="BM2041">
            <v>22.81</v>
          </cell>
          <cell r="BN2041">
            <v>0</v>
          </cell>
          <cell r="BO2041">
            <v>2.8799999999999999E-2</v>
          </cell>
          <cell r="BP2041">
            <v>270.73</v>
          </cell>
          <cell r="BQ2041" t="str">
            <v>-</v>
          </cell>
          <cell r="BR2041">
            <v>144.25</v>
          </cell>
          <cell r="BS2041">
            <v>0</v>
          </cell>
          <cell r="BT2041">
            <v>0.86399999999999999</v>
          </cell>
          <cell r="BU2041">
            <v>8.15</v>
          </cell>
          <cell r="BV2041">
            <v>233.27</v>
          </cell>
          <cell r="BX2041">
            <v>24.41</v>
          </cell>
          <cell r="BY2041">
            <v>0</v>
          </cell>
          <cell r="BZ2041">
            <v>0.33100000000000002</v>
          </cell>
          <cell r="CA2041">
            <v>80.197999999999993</v>
          </cell>
          <cell r="CC2041">
            <v>68</v>
          </cell>
          <cell r="CD2041">
            <v>0</v>
          </cell>
          <cell r="CE2041">
            <v>5.3568000000000005E-2</v>
          </cell>
          <cell r="CF2041">
            <v>145.69</v>
          </cell>
          <cell r="CH2041">
            <v>36.83</v>
          </cell>
          <cell r="CI2041">
            <v>0</v>
          </cell>
          <cell r="CJ2041">
            <v>0.08</v>
          </cell>
          <cell r="CK2041">
            <v>50.28</v>
          </cell>
          <cell r="CM2041">
            <v>193.48500000000001</v>
          </cell>
          <cell r="CN2041">
            <v>1.117</v>
          </cell>
          <cell r="CO2041">
            <v>1.7509999999999999</v>
          </cell>
          <cell r="CP2041">
            <v>55.57</v>
          </cell>
          <cell r="CR2041">
            <v>53.39</v>
          </cell>
          <cell r="CS2041">
            <v>0.22</v>
          </cell>
          <cell r="CT2041">
            <v>0.1</v>
          </cell>
          <cell r="CU2041">
            <v>58.15</v>
          </cell>
          <cell r="CW2041">
            <v>36.840000000000003</v>
          </cell>
          <cell r="CX2041">
            <v>0.43888300000000002</v>
          </cell>
          <cell r="CY2041">
            <v>4.3200000000000002E-2</v>
          </cell>
          <cell r="CZ2041">
            <v>6.1367999999999999E-2</v>
          </cell>
          <cell r="DA2041">
            <v>0.10456799999999999</v>
          </cell>
          <cell r="DB2041">
            <v>41.37</v>
          </cell>
          <cell r="DD2041">
            <v>93.343000000000004</v>
          </cell>
          <cell r="DE2041">
            <v>0.14599999999999999</v>
          </cell>
          <cell r="DF2041">
            <v>0</v>
          </cell>
          <cell r="DG2041">
            <v>47.11</v>
          </cell>
          <cell r="DI2041">
            <v>26.015999999999998</v>
          </cell>
          <cell r="DJ2041">
            <v>4.2999999999999997E-2</v>
          </cell>
          <cell r="DK2041">
            <v>0</v>
          </cell>
          <cell r="DL2041">
            <v>43.7</v>
          </cell>
          <cell r="DN2041">
            <v>19.324000000000002</v>
          </cell>
          <cell r="DO2041">
            <v>7.9000000000000001E-2</v>
          </cell>
          <cell r="DP2041">
            <v>0.34399999999999997</v>
          </cell>
          <cell r="DQ2041">
            <v>30.88</v>
          </cell>
          <cell r="DS2041">
            <v>117.8</v>
          </cell>
          <cell r="DT2041">
            <v>0.56000000000000005</v>
          </cell>
          <cell r="DU2041">
            <v>0.4</v>
          </cell>
          <cell r="DV2041">
            <v>24.25</v>
          </cell>
          <cell r="DX2041">
            <v>42.008000000000003</v>
          </cell>
          <cell r="DY2041">
            <v>0.39700000000000002</v>
          </cell>
          <cell r="EE2041">
            <v>0</v>
          </cell>
          <cell r="EF2041">
            <v>60.96</v>
          </cell>
          <cell r="EH2041">
            <v>5.9749999999999996</v>
          </cell>
          <cell r="EI2041">
            <v>3.4000000000000002E-2</v>
          </cell>
          <cell r="EM2041">
            <v>5.8000000000000003E-2</v>
          </cell>
          <cell r="EN2041">
            <v>20.399999999999999</v>
          </cell>
          <cell r="EP2041">
            <v>3.27</v>
          </cell>
          <cell r="EQ2041">
            <v>0</v>
          </cell>
          <cell r="ER2041">
            <v>1.4999999999999999E-2</v>
          </cell>
          <cell r="ES2041">
            <v>42.24</v>
          </cell>
          <cell r="EU2041">
            <v>8.2200000000000006</v>
          </cell>
          <cell r="EV2041">
            <v>0</v>
          </cell>
          <cell r="EX2041">
            <v>0.01</v>
          </cell>
          <cell r="EY2041">
            <v>56.42</v>
          </cell>
          <cell r="FA2041">
            <v>2.5089999999999999</v>
          </cell>
          <cell r="FB2041">
            <v>0</v>
          </cell>
          <cell r="FC2041">
            <v>3.4000000000000002E-2</v>
          </cell>
          <cell r="FD2041">
            <v>60.35</v>
          </cell>
          <cell r="FF2041">
            <v>1.34</v>
          </cell>
          <cell r="FG2041">
            <v>1.4999999999999999E-2</v>
          </cell>
          <cell r="FH2041">
            <v>1.9E-2</v>
          </cell>
          <cell r="FI2041">
            <v>72.94</v>
          </cell>
          <cell r="FK2041">
            <v>2.9129999999999998</v>
          </cell>
          <cell r="FL2041">
            <v>0</v>
          </cell>
          <cell r="FM2041">
            <v>1.4E-2</v>
          </cell>
          <cell r="FN2041">
            <v>36.909999999999997</v>
          </cell>
          <cell r="FP2041">
            <v>67.069999999999993</v>
          </cell>
          <cell r="FQ2041">
            <v>0.18</v>
          </cell>
          <cell r="FR2041">
            <v>0</v>
          </cell>
          <cell r="FU2041">
            <v>32.18</v>
          </cell>
          <cell r="FV2041">
            <v>0.11700000000000001</v>
          </cell>
          <cell r="FW2041">
            <v>0.19700000000000001</v>
          </cell>
          <cell r="GB2041">
            <v>0</v>
          </cell>
          <cell r="GD2041">
            <v>221.37840000000011</v>
          </cell>
          <cell r="GE2041">
            <v>270.60300000000024</v>
          </cell>
          <cell r="GF2041">
            <v>31.024199999999972</v>
          </cell>
          <cell r="GG2041">
            <v>162.00299999999993</v>
          </cell>
          <cell r="GH2041">
            <v>37.324200000000005</v>
          </cell>
          <cell r="GI2041">
            <v>129.16000000000011</v>
          </cell>
          <cell r="GJ2041">
            <v>232.20999999999995</v>
          </cell>
          <cell r="GK2041">
            <v>874.70599999999979</v>
          </cell>
          <cell r="GL2041">
            <v>83.117743999999988</v>
          </cell>
          <cell r="GM2041">
            <v>573.75199999999836</v>
          </cell>
          <cell r="GN2041">
            <v>0.59000000000000008</v>
          </cell>
          <cell r="GO2041">
            <v>394.4680000000007</v>
          </cell>
          <cell r="GP2041">
            <v>9.8970000000000002</v>
          </cell>
          <cell r="GQ2041">
            <v>26.550000000000061</v>
          </cell>
          <cell r="GR2041">
            <v>13.456999999999999</v>
          </cell>
          <cell r="GS2041">
            <v>40.54099999999999</v>
          </cell>
          <cell r="GT2041">
            <v>16.191299999999998</v>
          </cell>
          <cell r="GU2041">
            <v>72.061499999999953</v>
          </cell>
          <cell r="GV2041">
            <v>49.611999999999995</v>
          </cell>
          <cell r="GW2041">
            <v>238.887</v>
          </cell>
          <cell r="GX2041">
            <v>11.796159999999992</v>
          </cell>
          <cell r="GY2041">
            <v>53.618600000000008</v>
          </cell>
          <cell r="GZ2041">
            <v>19.456700000000005</v>
          </cell>
          <cell r="HA2041">
            <v>74.914999999999992</v>
          </cell>
          <cell r="HB2041">
            <v>6.7169999999999961</v>
          </cell>
          <cell r="HC2041">
            <v>13.272999999999993</v>
          </cell>
          <cell r="HD2041">
            <v>24.424415999999997</v>
          </cell>
          <cell r="HE2041">
            <v>21.976415999999862</v>
          </cell>
          <cell r="HF2041">
            <v>2.5300000000000007</v>
          </cell>
          <cell r="HG2041">
            <v>7.3500000000000059</v>
          </cell>
          <cell r="HH2041">
            <v>79.272999999999968</v>
          </cell>
          <cell r="HI2041">
            <v>208.34099999999944</v>
          </cell>
          <cell r="HJ2041">
            <v>23.65</v>
          </cell>
          <cell r="HK2041">
            <v>254.70000000000022</v>
          </cell>
          <cell r="HL2041">
            <v>34.71312799999999</v>
          </cell>
          <cell r="HM2041">
            <v>179.07071600000035</v>
          </cell>
          <cell r="HN2041">
            <v>67.395599999999959</v>
          </cell>
          <cell r="HO2041">
            <v>34.685000000000009</v>
          </cell>
          <cell r="HP2041">
            <v>27.485999999999994</v>
          </cell>
          <cell r="HQ2041">
            <v>17.346000000000004</v>
          </cell>
          <cell r="HR2041">
            <v>43.450300000000013</v>
          </cell>
          <cell r="HS2041">
            <v>59.991999999999969</v>
          </cell>
          <cell r="HT2041">
            <v>70.610000000000014</v>
          </cell>
          <cell r="HU2041">
            <v>145.05000000000018</v>
          </cell>
          <cell r="HV2041">
            <v>27.007999999999999</v>
          </cell>
          <cell r="HW2041">
            <v>54.397800000000004</v>
          </cell>
          <cell r="HX2041">
            <v>6.5439999999999978</v>
          </cell>
          <cell r="HY2041">
            <v>12.97999999999999</v>
          </cell>
          <cell r="HZ2041">
            <v>1.167</v>
          </cell>
          <cell r="IA2041">
            <v>3.1500000000000004</v>
          </cell>
          <cell r="IB2041">
            <v>1.4804000000000002</v>
          </cell>
          <cell r="IC2041">
            <v>5.6719999999999935</v>
          </cell>
          <cell r="ID2041">
            <v>3.4679999999999853</v>
          </cell>
          <cell r="IE2041">
            <v>7.2779999999999951</v>
          </cell>
          <cell r="IF2041">
            <v>3.1109999999999993</v>
          </cell>
          <cell r="IG2041">
            <v>3.9960000000000053</v>
          </cell>
          <cell r="IH2041">
            <v>3.0339999999999949</v>
          </cell>
          <cell r="II2041">
            <v>2.6639999999999917</v>
          </cell>
          <cell r="IJ2041">
            <v>31.985999999999997</v>
          </cell>
          <cell r="IK2041">
            <v>213.22100000000017</v>
          </cell>
          <cell r="IL2041">
            <v>11.354000000000006</v>
          </cell>
          <cell r="IM2041">
            <v>14.842000000000022</v>
          </cell>
        </row>
        <row r="2042">
          <cell r="A2042">
            <v>43679</v>
          </cell>
          <cell r="B2042">
            <v>2</v>
          </cell>
          <cell r="C2042">
            <v>8</v>
          </cell>
          <cell r="D2042">
            <v>2019</v>
          </cell>
          <cell r="E2042" t="str">
            <v>282019</v>
          </cell>
          <cell r="F2042">
            <v>279.79000000000002</v>
          </cell>
          <cell r="G2042">
            <v>259.95</v>
          </cell>
          <cell r="H2042">
            <v>43.798000000000002</v>
          </cell>
          <cell r="I2042">
            <v>1.1040000000000001</v>
          </cell>
          <cell r="J2042">
            <v>1.1040000000000001</v>
          </cell>
          <cell r="K2042">
            <v>334.41</v>
          </cell>
          <cell r="M2042">
            <v>38.179000000000002</v>
          </cell>
          <cell r="N2042">
            <v>5.0000000000000001E-3</v>
          </cell>
          <cell r="O2042">
            <v>0.20100000000000001</v>
          </cell>
          <cell r="P2042">
            <v>358.45</v>
          </cell>
          <cell r="R2042">
            <v>45.176000000000002</v>
          </cell>
          <cell r="S2042">
            <v>1.663</v>
          </cell>
          <cell r="T2042">
            <v>0.53500000000000003</v>
          </cell>
          <cell r="U2042">
            <v>156.82</v>
          </cell>
          <cell r="W2042">
            <v>449.6</v>
          </cell>
          <cell r="X2042">
            <v>0.02</v>
          </cell>
          <cell r="AC2042">
            <v>4.22</v>
          </cell>
          <cell r="AD2042">
            <v>99.39</v>
          </cell>
          <cell r="AF2042">
            <v>115.29</v>
          </cell>
          <cell r="AG2042">
            <v>0.44</v>
          </cell>
          <cell r="AH2042">
            <v>1.98</v>
          </cell>
          <cell r="AI2042">
            <v>33.1</v>
          </cell>
          <cell r="AJ2042">
            <v>17.05</v>
          </cell>
          <cell r="AK2042">
            <v>32.700000000000003</v>
          </cell>
          <cell r="AL2042">
            <v>0</v>
          </cell>
          <cell r="AM2042">
            <v>0.44</v>
          </cell>
          <cell r="AN2042">
            <v>212.56</v>
          </cell>
          <cell r="AP2042">
            <v>35.968000000000004</v>
          </cell>
          <cell r="AQ2042">
            <v>9.2999999999999999E-2</v>
          </cell>
          <cell r="AR2042">
            <v>0.34499999999999997</v>
          </cell>
          <cell r="AS2042">
            <v>197.01</v>
          </cell>
          <cell r="AU2042">
            <v>28.292999999999999</v>
          </cell>
          <cell r="AV2042">
            <v>0.158</v>
          </cell>
          <cell r="AW2042">
            <v>0.158</v>
          </cell>
          <cell r="AX2042">
            <v>218.42</v>
          </cell>
          <cell r="AZ2042">
            <v>70.846999999999994</v>
          </cell>
          <cell r="BA2042">
            <v>3.9E-2</v>
          </cell>
          <cell r="BB2042">
            <v>1.034</v>
          </cell>
          <cell r="BC2042">
            <v>180.42</v>
          </cell>
          <cell r="BE2042">
            <v>214.75</v>
          </cell>
          <cell r="BF2042">
            <v>0.193</v>
          </cell>
          <cell r="BG2042">
            <v>5.88</v>
          </cell>
          <cell r="BH2042">
            <v>8.01</v>
          </cell>
          <cell r="BI2042">
            <v>3.2509999999999999</v>
          </cell>
          <cell r="BJ2042">
            <v>1.6930000000000001</v>
          </cell>
          <cell r="BK2042">
            <v>251.42</v>
          </cell>
          <cell r="BM2042">
            <v>22.81</v>
          </cell>
          <cell r="BN2042">
            <v>1.7000000000000001E-2</v>
          </cell>
          <cell r="BO2042">
            <v>2.8799999999999999E-2</v>
          </cell>
          <cell r="BP2042">
            <v>270.69</v>
          </cell>
          <cell r="BQ2042" t="str">
            <v>-</v>
          </cell>
          <cell r="BR2042">
            <v>143.292</v>
          </cell>
          <cell r="BS2042">
            <v>0.04</v>
          </cell>
          <cell r="BT2042">
            <v>0.86399999999999999</v>
          </cell>
          <cell r="BU2042">
            <v>7.9880000000000004</v>
          </cell>
          <cell r="BV2042">
            <v>233.23</v>
          </cell>
          <cell r="BX2042">
            <v>24.062000000000001</v>
          </cell>
          <cell r="BY2042">
            <v>0</v>
          </cell>
          <cell r="BZ2042">
            <v>0.32900000000000001</v>
          </cell>
          <cell r="CA2042">
            <v>80.194000000000003</v>
          </cell>
          <cell r="CC2042">
            <v>67.900000000000006</v>
          </cell>
          <cell r="CD2042">
            <v>0</v>
          </cell>
          <cell r="CE2042">
            <v>5.3568000000000005E-2</v>
          </cell>
          <cell r="CF2042">
            <v>145.68</v>
          </cell>
          <cell r="CH2042">
            <v>36.76</v>
          </cell>
          <cell r="CI2042">
            <v>0</v>
          </cell>
          <cell r="CJ2042">
            <v>7.0000000000000007E-2</v>
          </cell>
          <cell r="CK2042">
            <v>50.21</v>
          </cell>
          <cell r="CM2042">
            <v>191.97</v>
          </cell>
          <cell r="CN2042">
            <v>0.23699999999999999</v>
          </cell>
          <cell r="CO2042">
            <v>1.7509999999999999</v>
          </cell>
          <cell r="CP2042">
            <v>55.57</v>
          </cell>
          <cell r="CR2042">
            <v>53.32</v>
          </cell>
          <cell r="CS2042">
            <v>0.15</v>
          </cell>
          <cell r="CT2042">
            <v>0.1</v>
          </cell>
          <cell r="CU2042">
            <v>58.35</v>
          </cell>
          <cell r="CW2042">
            <v>37.270000000000003</v>
          </cell>
          <cell r="CX2042">
            <v>0.54847000000000001</v>
          </cell>
          <cell r="CY2042">
            <v>4.3200000000000002E-2</v>
          </cell>
          <cell r="CZ2042">
            <v>6.1367999999999999E-2</v>
          </cell>
          <cell r="DA2042">
            <v>0.10456799999999999</v>
          </cell>
          <cell r="DB2042">
            <v>41.35</v>
          </cell>
          <cell r="DD2042">
            <v>93.013000000000005</v>
          </cell>
          <cell r="DE2042">
            <v>0.14499999999999999</v>
          </cell>
          <cell r="DF2042">
            <v>0</v>
          </cell>
          <cell r="DG2042">
            <v>47.07</v>
          </cell>
          <cell r="DI2042">
            <v>25.785</v>
          </cell>
          <cell r="DJ2042">
            <v>1.4999999999999999E-2</v>
          </cell>
          <cell r="DK2042">
            <v>0</v>
          </cell>
          <cell r="DL2042">
            <v>43.68</v>
          </cell>
          <cell r="DN2042">
            <v>19.175000000000001</v>
          </cell>
          <cell r="DO2042">
            <v>0</v>
          </cell>
          <cell r="DP2042">
            <v>0.34300000000000003</v>
          </cell>
          <cell r="DQ2042">
            <v>30.91</v>
          </cell>
          <cell r="DS2042">
            <v>118.26</v>
          </cell>
          <cell r="DT2042">
            <v>1.1200000000000001</v>
          </cell>
          <cell r="DU2042">
            <v>0.4</v>
          </cell>
          <cell r="DV2042">
            <v>24.2</v>
          </cell>
          <cell r="DX2042">
            <v>41.537999999999997</v>
          </cell>
          <cell r="DY2042">
            <v>0</v>
          </cell>
          <cell r="EE2042">
            <v>0.218</v>
          </cell>
          <cell r="EF2042">
            <v>60.97</v>
          </cell>
          <cell r="EH2042">
            <v>5.9989999999999997</v>
          </cell>
          <cell r="EI2042">
            <v>9.1999999999999998E-2</v>
          </cell>
          <cell r="EM2042">
            <v>6.8000000000000005E-2</v>
          </cell>
          <cell r="EN2042">
            <v>20.38</v>
          </cell>
          <cell r="EP2042">
            <v>3.2480000000000002</v>
          </cell>
          <cell r="EQ2042">
            <v>0</v>
          </cell>
          <cell r="ER2042">
            <v>1.4999999999999999E-2</v>
          </cell>
          <cell r="ES2042">
            <v>42.22</v>
          </cell>
          <cell r="EU2042">
            <v>8.1790000000000003</v>
          </cell>
          <cell r="EV2042">
            <v>0</v>
          </cell>
          <cell r="EX2042">
            <v>0.01</v>
          </cell>
          <cell r="EY2042">
            <v>56.38</v>
          </cell>
          <cell r="FA2042">
            <v>2.452</v>
          </cell>
          <cell r="FB2042">
            <v>0</v>
          </cell>
          <cell r="FC2042">
            <v>3.4000000000000002E-2</v>
          </cell>
          <cell r="FD2042">
            <v>60.34</v>
          </cell>
          <cell r="FF2042">
            <v>1.3360000000000001</v>
          </cell>
          <cell r="FG2042">
            <v>1.4999999999999999E-2</v>
          </cell>
          <cell r="FH2042">
            <v>1.9E-2</v>
          </cell>
          <cell r="FI2042">
            <v>72.91</v>
          </cell>
          <cell r="FK2042">
            <v>2.8889999999999998</v>
          </cell>
          <cell r="FL2042">
            <v>0</v>
          </cell>
          <cell r="FM2042">
            <v>1.4E-2</v>
          </cell>
          <cell r="FN2042">
            <v>37.049999999999997</v>
          </cell>
          <cell r="FP2042">
            <v>69.010000000000005</v>
          </cell>
          <cell r="FQ2042">
            <v>1.98</v>
          </cell>
          <cell r="FR2042">
            <v>0</v>
          </cell>
          <cell r="FU2042">
            <v>32.020000000000003</v>
          </cell>
          <cell r="FV2042">
            <v>3.6999999999999998E-2</v>
          </cell>
          <cell r="FW2042">
            <v>0.19700000000000001</v>
          </cell>
          <cell r="GB2042">
            <v>0</v>
          </cell>
          <cell r="GD2042">
            <v>222.48240000000013</v>
          </cell>
          <cell r="GE2042">
            <v>271.70700000000022</v>
          </cell>
          <cell r="GF2042">
            <v>31.029199999999971</v>
          </cell>
          <cell r="GG2042">
            <v>162.20399999999992</v>
          </cell>
          <cell r="GH2042">
            <v>38.987200000000001</v>
          </cell>
          <cell r="GI2042">
            <v>129.69500000000011</v>
          </cell>
          <cell r="GJ2042">
            <v>232.22999999999996</v>
          </cell>
          <cell r="GK2042">
            <v>878.92599999999982</v>
          </cell>
          <cell r="GL2042">
            <v>83.557743999999985</v>
          </cell>
          <cell r="GM2042">
            <v>575.73199999999838</v>
          </cell>
          <cell r="GN2042">
            <v>0.59000000000000008</v>
          </cell>
          <cell r="GO2042">
            <v>394.9080000000007</v>
          </cell>
          <cell r="GP2042">
            <v>9.99</v>
          </cell>
          <cell r="GQ2042">
            <v>26.89500000000006</v>
          </cell>
          <cell r="GR2042">
            <v>13.614999999999998</v>
          </cell>
          <cell r="GS2042">
            <v>40.698999999999991</v>
          </cell>
          <cell r="GT2042">
            <v>16.2303</v>
          </cell>
          <cell r="GU2042">
            <v>73.095499999999959</v>
          </cell>
          <cell r="GV2042">
            <v>49.804999999999993</v>
          </cell>
          <cell r="GW2042">
            <v>240.58</v>
          </cell>
          <cell r="GX2042">
            <v>11.813159999999991</v>
          </cell>
          <cell r="GY2042">
            <v>53.647400000000005</v>
          </cell>
          <cell r="GZ2042">
            <v>19.496700000000004</v>
          </cell>
          <cell r="HA2042">
            <v>75.778999999999996</v>
          </cell>
          <cell r="HB2042">
            <v>6.7169999999999961</v>
          </cell>
          <cell r="HC2042">
            <v>13.601999999999993</v>
          </cell>
          <cell r="HD2042">
            <v>24.424415999999997</v>
          </cell>
          <cell r="HE2042">
            <v>22.02998399999986</v>
          </cell>
          <cell r="HF2042">
            <v>2.5300000000000007</v>
          </cell>
          <cell r="HG2042">
            <v>7.4200000000000061</v>
          </cell>
          <cell r="HH2042">
            <v>79.509999999999962</v>
          </cell>
          <cell r="HI2042">
            <v>210.09199999999944</v>
          </cell>
          <cell r="HJ2042">
            <v>23.799999999999997</v>
          </cell>
          <cell r="HK2042">
            <v>254.80000000000021</v>
          </cell>
          <cell r="HL2042">
            <v>35.261597999999992</v>
          </cell>
          <cell r="HM2042">
            <v>179.17528400000035</v>
          </cell>
          <cell r="HN2042">
            <v>67.540599999999955</v>
          </cell>
          <cell r="HO2042">
            <v>34.685000000000009</v>
          </cell>
          <cell r="HP2042">
            <v>27.500999999999994</v>
          </cell>
          <cell r="HQ2042">
            <v>17.346000000000004</v>
          </cell>
          <cell r="HR2042">
            <v>43.450300000000013</v>
          </cell>
          <cell r="HS2042">
            <v>60.334999999999972</v>
          </cell>
          <cell r="HT2042">
            <v>71.730000000000018</v>
          </cell>
          <cell r="HU2042">
            <v>145.45000000000019</v>
          </cell>
          <cell r="HV2042">
            <v>27.007999999999999</v>
          </cell>
          <cell r="HW2042">
            <v>54.615800000000007</v>
          </cell>
          <cell r="HX2042">
            <v>6.6359999999999975</v>
          </cell>
          <cell r="HY2042">
            <v>13.047999999999989</v>
          </cell>
          <cell r="HZ2042">
            <v>1.167</v>
          </cell>
          <cell r="IA2042">
            <v>3.1650000000000005</v>
          </cell>
          <cell r="IB2042">
            <v>1.4804000000000002</v>
          </cell>
          <cell r="IC2042">
            <v>5.6819999999999933</v>
          </cell>
          <cell r="ID2042">
            <v>3.4679999999999853</v>
          </cell>
          <cell r="IE2042">
            <v>7.3119999999999949</v>
          </cell>
          <cell r="IF2042">
            <v>3.1259999999999994</v>
          </cell>
          <cell r="IG2042">
            <v>4.015000000000005</v>
          </cell>
          <cell r="IH2042">
            <v>3.0339999999999949</v>
          </cell>
          <cell r="II2042">
            <v>2.6779999999999915</v>
          </cell>
          <cell r="IJ2042">
            <v>33.965999999999994</v>
          </cell>
          <cell r="IK2042">
            <v>213.22100000000017</v>
          </cell>
          <cell r="IL2042">
            <v>11.391000000000007</v>
          </cell>
          <cell r="IM2042">
            <v>15.039000000000021</v>
          </cell>
        </row>
        <row r="2043">
          <cell r="A2043">
            <v>43680</v>
          </cell>
          <cell r="B2043">
            <v>3</v>
          </cell>
          <cell r="C2043">
            <v>8</v>
          </cell>
          <cell r="D2043">
            <v>2019</v>
          </cell>
          <cell r="E2043" t="str">
            <v>382019</v>
          </cell>
          <cell r="F2043">
            <v>279.76600000000002</v>
          </cell>
          <cell r="G2043">
            <v>259.95</v>
          </cell>
          <cell r="H2043">
            <v>43.603000000000002</v>
          </cell>
          <cell r="I2043">
            <v>0.88</v>
          </cell>
          <cell r="J2043">
            <v>1.075</v>
          </cell>
          <cell r="K2043">
            <v>334.41</v>
          </cell>
          <cell r="M2043">
            <v>38.179000000000002</v>
          </cell>
          <cell r="N2043">
            <v>0.13</v>
          </cell>
          <cell r="O2043">
            <v>0.13</v>
          </cell>
          <cell r="P2043">
            <v>358.45499999999998</v>
          </cell>
          <cell r="R2043">
            <v>45.198</v>
          </cell>
          <cell r="S2043">
            <v>0.623</v>
          </cell>
          <cell r="T2043">
            <v>0.57299999999999995</v>
          </cell>
          <cell r="U2043">
            <v>156.47999999999999</v>
          </cell>
          <cell r="W2043">
            <v>445.4</v>
          </cell>
          <cell r="X2043">
            <v>0.02</v>
          </cell>
          <cell r="AC2043">
            <v>4.22</v>
          </cell>
          <cell r="AD2043">
            <v>99.24</v>
          </cell>
          <cell r="AF2043">
            <v>113.64</v>
          </cell>
          <cell r="AG2043">
            <v>7.8E-2</v>
          </cell>
          <cell r="AH2043">
            <v>1.73</v>
          </cell>
          <cell r="AI2043">
            <v>33.04</v>
          </cell>
          <cell r="AJ2043">
            <v>17.05</v>
          </cell>
          <cell r="AK2043">
            <v>31.68</v>
          </cell>
          <cell r="AL2043">
            <v>0</v>
          </cell>
          <cell r="AM2043">
            <v>0.44</v>
          </cell>
          <cell r="AN2043">
            <v>212.52</v>
          </cell>
          <cell r="AP2043">
            <v>35.612000000000002</v>
          </cell>
          <cell r="AQ2043">
            <v>3.9E-2</v>
          </cell>
          <cell r="AR2043">
            <v>0.34399999999999997</v>
          </cell>
          <cell r="AS2043">
            <v>197</v>
          </cell>
          <cell r="AU2043">
            <v>28.132000000000001</v>
          </cell>
          <cell r="AV2043">
            <v>0</v>
          </cell>
          <cell r="AW2043">
            <v>0.16200000000000001</v>
          </cell>
          <cell r="AX2043">
            <v>218.36</v>
          </cell>
          <cell r="AZ2043">
            <v>69.796999999999997</v>
          </cell>
          <cell r="BA2043">
            <v>8.3000000000000004E-2</v>
          </cell>
          <cell r="BB2043">
            <v>1.0309999999999999</v>
          </cell>
          <cell r="BC2043">
            <v>180.4</v>
          </cell>
          <cell r="BE2043">
            <v>213.75</v>
          </cell>
          <cell r="BF2043">
            <v>0.70299999999999996</v>
          </cell>
          <cell r="BG2043">
            <v>5.8659999999999997</v>
          </cell>
          <cell r="BH2043">
            <v>7.9870000000000001</v>
          </cell>
          <cell r="BI2043">
            <v>3.242</v>
          </cell>
          <cell r="BJ2043">
            <v>1.7030000000000001</v>
          </cell>
          <cell r="BK2043">
            <v>251.36</v>
          </cell>
          <cell r="BM2043">
            <v>22.55</v>
          </cell>
          <cell r="BN2043">
            <v>0</v>
          </cell>
          <cell r="BO2043">
            <v>8.6400000000000005E-2</v>
          </cell>
          <cell r="BP2043">
            <v>270.66000000000003</v>
          </cell>
          <cell r="BQ2043" t="str">
            <v>-</v>
          </cell>
          <cell r="BR2043">
            <v>142.31299999999999</v>
          </cell>
          <cell r="BS2043">
            <v>7.3999999999999996E-2</v>
          </cell>
          <cell r="BT2043">
            <v>0.86399999999999999</v>
          </cell>
          <cell r="BU2043">
            <v>7.6040000000000001</v>
          </cell>
          <cell r="BV2043">
            <v>233.18</v>
          </cell>
          <cell r="BX2043">
            <v>23.625</v>
          </cell>
          <cell r="BY2043">
            <v>0</v>
          </cell>
          <cell r="BZ2043">
            <v>0.32800000000000001</v>
          </cell>
          <cell r="CA2043">
            <v>80.188000000000002</v>
          </cell>
          <cell r="CC2043">
            <v>67.8</v>
          </cell>
          <cell r="CD2043">
            <v>0</v>
          </cell>
          <cell r="CE2043">
            <v>5.3568000000000005E-2</v>
          </cell>
          <cell r="CF2043">
            <v>145.66999999999999</v>
          </cell>
          <cell r="CH2043">
            <v>36.68</v>
          </cell>
          <cell r="CI2043">
            <v>0</v>
          </cell>
          <cell r="CJ2043">
            <v>0.08</v>
          </cell>
          <cell r="CK2043">
            <v>50.18</v>
          </cell>
          <cell r="CM2043">
            <v>191.32300000000001</v>
          </cell>
          <cell r="CN2043">
            <v>1.1020000000000001</v>
          </cell>
          <cell r="CO2043">
            <v>1.7509999999999999</v>
          </cell>
          <cell r="CP2043">
            <v>55.55</v>
          </cell>
          <cell r="CR2043">
            <v>52.95</v>
          </cell>
          <cell r="CS2043">
            <v>0</v>
          </cell>
          <cell r="CT2043">
            <v>0.25</v>
          </cell>
          <cell r="CU2043">
            <v>58.5</v>
          </cell>
          <cell r="CW2043">
            <v>37.6</v>
          </cell>
          <cell r="CX2043">
            <v>0.44187500000000002</v>
          </cell>
          <cell r="CY2043">
            <v>4.3200000000000002E-2</v>
          </cell>
          <cell r="CZ2043">
            <v>6.1367999999999999E-2</v>
          </cell>
          <cell r="DA2043">
            <v>0.10456799999999999</v>
          </cell>
          <cell r="DB2043">
            <v>41.33</v>
          </cell>
          <cell r="DD2043">
            <v>92.683000000000007</v>
          </cell>
          <cell r="DE2043">
            <v>0</v>
          </cell>
          <cell r="DF2043">
            <v>0</v>
          </cell>
          <cell r="DG2043">
            <v>47.04</v>
          </cell>
          <cell r="DI2043">
            <v>25.613</v>
          </cell>
          <cell r="DJ2043">
            <v>7.1999999999999995E-2</v>
          </cell>
          <cell r="DK2043">
            <v>0</v>
          </cell>
          <cell r="DL2043">
            <v>43.65</v>
          </cell>
          <cell r="DN2043">
            <v>18.952999999999999</v>
          </cell>
          <cell r="DO2043">
            <v>0.57099999999999995</v>
          </cell>
          <cell r="DP2043">
            <v>0.45400000000000001</v>
          </cell>
          <cell r="DQ2043">
            <v>30.96</v>
          </cell>
          <cell r="DS2043">
            <v>119.78</v>
          </cell>
          <cell r="DT2043">
            <v>1.98</v>
          </cell>
          <cell r="DU2043">
            <v>0.4</v>
          </cell>
          <cell r="DV2043">
            <v>24.2</v>
          </cell>
          <cell r="DX2043">
            <v>41.537999999999997</v>
          </cell>
          <cell r="DY2043">
            <v>0.20499999999999999</v>
          </cell>
          <cell r="EE2043">
            <v>0.20499999999999999</v>
          </cell>
          <cell r="EF2043">
            <v>60.96</v>
          </cell>
          <cell r="EH2043">
            <v>5.9749999999999996</v>
          </cell>
          <cell r="EI2043">
            <v>2.7E-2</v>
          </cell>
          <cell r="EM2043">
            <v>5.0999999999999997E-2</v>
          </cell>
          <cell r="EN2043">
            <v>20.36</v>
          </cell>
          <cell r="EP2043">
            <v>3.226</v>
          </cell>
          <cell r="EQ2043">
            <v>0</v>
          </cell>
          <cell r="ER2043">
            <v>1.4999999999999999E-2</v>
          </cell>
          <cell r="ES2043">
            <v>42.19</v>
          </cell>
          <cell r="EU2043">
            <v>8.1170000000000009</v>
          </cell>
          <cell r="EV2043">
            <v>0</v>
          </cell>
          <cell r="EX2043">
            <v>8.9999999999999993E-3</v>
          </cell>
          <cell r="EY2043">
            <v>56.34</v>
          </cell>
          <cell r="FA2043">
            <v>2.4060000000000001</v>
          </cell>
          <cell r="FB2043">
            <v>0</v>
          </cell>
          <cell r="FC2043">
            <v>3.4000000000000002E-2</v>
          </cell>
          <cell r="FD2043">
            <v>60.31</v>
          </cell>
          <cell r="FF2043">
            <v>1.3240000000000001</v>
          </cell>
          <cell r="FG2043">
            <v>7.0000000000000001E-3</v>
          </cell>
          <cell r="FH2043">
            <v>1.9E-2</v>
          </cell>
          <cell r="FI2043">
            <v>72.89</v>
          </cell>
          <cell r="FK2043">
            <v>2.8740000000000001</v>
          </cell>
          <cell r="FL2043">
            <v>0</v>
          </cell>
          <cell r="FM2043">
            <v>1.4E-2</v>
          </cell>
          <cell r="FN2043">
            <v>37.090000000000003</v>
          </cell>
          <cell r="FP2043">
            <v>69.569999999999993</v>
          </cell>
          <cell r="FQ2043">
            <v>0.6</v>
          </cell>
          <cell r="FR2043">
            <v>0</v>
          </cell>
          <cell r="FU2043">
            <v>31.86</v>
          </cell>
          <cell r="FV2043">
            <v>3.6999999999999998E-2</v>
          </cell>
          <cell r="FW2043">
            <v>0.19700000000000001</v>
          </cell>
          <cell r="GB2043">
            <v>0</v>
          </cell>
          <cell r="GD2043">
            <v>223.36240000000012</v>
          </cell>
          <cell r="GE2043">
            <v>272.78200000000021</v>
          </cell>
          <cell r="GF2043">
            <v>31.15919999999997</v>
          </cell>
          <cell r="GG2043">
            <v>162.33399999999992</v>
          </cell>
          <cell r="GH2043">
            <v>39.610199999999999</v>
          </cell>
          <cell r="GI2043">
            <v>130.26800000000011</v>
          </cell>
          <cell r="GJ2043">
            <v>232.24999999999997</v>
          </cell>
          <cell r="GK2043">
            <v>883.14599999999984</v>
          </cell>
          <cell r="GL2043">
            <v>83.635743999999988</v>
          </cell>
          <cell r="GM2043">
            <v>577.4619999999984</v>
          </cell>
          <cell r="GN2043">
            <v>0.59000000000000008</v>
          </cell>
          <cell r="GO2043">
            <v>395.3480000000007</v>
          </cell>
          <cell r="GP2043">
            <v>10.029</v>
          </cell>
          <cell r="GQ2043">
            <v>27.239000000000061</v>
          </cell>
          <cell r="GR2043">
            <v>13.614999999999998</v>
          </cell>
          <cell r="GS2043">
            <v>40.86099999999999</v>
          </cell>
          <cell r="GT2043">
            <v>16.313299999999998</v>
          </cell>
          <cell r="GU2043">
            <v>74.126499999999965</v>
          </cell>
          <cell r="GV2043">
            <v>50.507999999999996</v>
          </cell>
          <cell r="GW2043">
            <v>242.28300000000002</v>
          </cell>
          <cell r="GX2043">
            <v>11.813159999999991</v>
          </cell>
          <cell r="GY2043">
            <v>53.733800000000002</v>
          </cell>
          <cell r="GZ2043">
            <v>19.570700000000006</v>
          </cell>
          <cell r="HA2043">
            <v>76.643000000000001</v>
          </cell>
          <cell r="HB2043">
            <v>6.7169999999999961</v>
          </cell>
          <cell r="HC2043">
            <v>13.929999999999993</v>
          </cell>
          <cell r="HD2043">
            <v>24.424415999999997</v>
          </cell>
          <cell r="HE2043">
            <v>22.083551999999859</v>
          </cell>
          <cell r="HF2043">
            <v>2.5300000000000007</v>
          </cell>
          <cell r="HG2043">
            <v>7.5000000000000062</v>
          </cell>
          <cell r="HH2043">
            <v>80.611999999999966</v>
          </cell>
          <cell r="HI2043">
            <v>211.84299999999945</v>
          </cell>
          <cell r="HJ2043">
            <v>23.799999999999997</v>
          </cell>
          <cell r="HK2043">
            <v>255.05000000000021</v>
          </cell>
          <cell r="HL2043">
            <v>35.703472999999995</v>
          </cell>
          <cell r="HM2043">
            <v>179.27985200000035</v>
          </cell>
          <cell r="HN2043">
            <v>67.540599999999955</v>
          </cell>
          <cell r="HO2043">
            <v>34.685000000000009</v>
          </cell>
          <cell r="HP2043">
            <v>27.572999999999993</v>
          </cell>
          <cell r="HQ2043">
            <v>17.346000000000004</v>
          </cell>
          <cell r="HR2043">
            <v>44.021300000000011</v>
          </cell>
          <cell r="HS2043">
            <v>60.788999999999973</v>
          </cell>
          <cell r="HT2043">
            <v>73.710000000000022</v>
          </cell>
          <cell r="HU2043">
            <v>145.85000000000019</v>
          </cell>
          <cell r="HV2043">
            <v>27.212999999999997</v>
          </cell>
          <cell r="HW2043">
            <v>54.820800000000006</v>
          </cell>
          <cell r="HX2043">
            <v>6.6629999999999976</v>
          </cell>
          <cell r="HY2043">
            <v>13.09899999999999</v>
          </cell>
          <cell r="HZ2043">
            <v>1.167</v>
          </cell>
          <cell r="IA2043">
            <v>3.1800000000000006</v>
          </cell>
          <cell r="IB2043">
            <v>1.4804000000000002</v>
          </cell>
          <cell r="IC2043">
            <v>5.6909999999999936</v>
          </cell>
          <cell r="ID2043">
            <v>3.4679999999999853</v>
          </cell>
          <cell r="IE2043">
            <v>7.3459999999999948</v>
          </cell>
          <cell r="IF2043">
            <v>3.1329999999999996</v>
          </cell>
          <cell r="IG2043">
            <v>4.0340000000000051</v>
          </cell>
          <cell r="IH2043">
            <v>3.0339999999999949</v>
          </cell>
          <cell r="II2043">
            <v>2.6919999999999913</v>
          </cell>
          <cell r="IJ2043">
            <v>34.565999999999995</v>
          </cell>
          <cell r="IK2043">
            <v>213.22100000000017</v>
          </cell>
          <cell r="IL2043">
            <v>11.428000000000008</v>
          </cell>
          <cell r="IM2043">
            <v>15.23600000000002</v>
          </cell>
        </row>
        <row r="2044">
          <cell r="A2044">
            <v>43681</v>
          </cell>
          <cell r="B2044">
            <v>4</v>
          </cell>
          <cell r="C2044">
            <v>8</v>
          </cell>
          <cell r="D2044">
            <v>2019</v>
          </cell>
          <cell r="E2044" t="str">
            <v>482019</v>
          </cell>
          <cell r="F2044">
            <v>279.70600000000002</v>
          </cell>
          <cell r="G2044">
            <v>259.95</v>
          </cell>
          <cell r="H2044">
            <v>43.14</v>
          </cell>
          <cell r="I2044">
            <v>0.45700000000000002</v>
          </cell>
          <cell r="J2044">
            <v>0.92700000000000005</v>
          </cell>
          <cell r="K2044">
            <v>334.48</v>
          </cell>
          <cell r="M2044">
            <v>38.521999999999998</v>
          </cell>
          <cell r="N2044">
            <v>0.40300000000000002</v>
          </cell>
          <cell r="O2044">
            <v>0.06</v>
          </cell>
          <cell r="P2044">
            <v>358.42</v>
          </cell>
          <cell r="R2044">
            <v>45.043999999999997</v>
          </cell>
          <cell r="S2044">
            <v>0.443</v>
          </cell>
          <cell r="T2044">
            <v>0.56799999999999995</v>
          </cell>
          <cell r="U2044">
            <v>156.44</v>
          </cell>
          <cell r="W2044">
            <v>441.2</v>
          </cell>
          <cell r="X2044">
            <v>0.01</v>
          </cell>
          <cell r="AC2044">
            <v>4.21</v>
          </cell>
          <cell r="AD2044">
            <v>99.15</v>
          </cell>
          <cell r="AF2044">
            <v>112.65</v>
          </cell>
          <cell r="AG2044">
            <v>0.76</v>
          </cell>
          <cell r="AH2044">
            <v>1.73</v>
          </cell>
          <cell r="AI2044">
            <v>33</v>
          </cell>
          <cell r="AJ2044">
            <v>16.739999999999998</v>
          </cell>
          <cell r="AK2044">
            <v>31</v>
          </cell>
          <cell r="AL2044">
            <v>0</v>
          </cell>
          <cell r="AM2044">
            <v>0.27</v>
          </cell>
          <cell r="AN2044">
            <v>212.48</v>
          </cell>
          <cell r="AP2044">
            <v>35.256</v>
          </cell>
          <cell r="AQ2044">
            <v>7.6999999999999999E-2</v>
          </cell>
          <cell r="AR2044">
            <v>0.38</v>
          </cell>
          <cell r="AS2044">
            <v>196.99</v>
          </cell>
          <cell r="AU2044">
            <v>28.01</v>
          </cell>
          <cell r="AV2044">
            <v>3.3000000000000002E-2</v>
          </cell>
          <cell r="AW2044">
            <v>0.155</v>
          </cell>
          <cell r="AX2044">
            <v>218.32</v>
          </cell>
          <cell r="AZ2044">
            <v>69.097999999999999</v>
          </cell>
          <cell r="BA2044">
            <v>0.54900000000000004</v>
          </cell>
          <cell r="BB2044">
            <v>1.1459999999999999</v>
          </cell>
          <cell r="BC2044">
            <v>180.38</v>
          </cell>
          <cell r="BE2044">
            <v>212.75</v>
          </cell>
          <cell r="BF2044">
            <v>0.43099999999999999</v>
          </cell>
          <cell r="BG2044">
            <v>5.859</v>
          </cell>
          <cell r="BH2044">
            <v>6.7949999999999999</v>
          </cell>
          <cell r="BI2044">
            <v>0</v>
          </cell>
          <cell r="BJ2044">
            <v>1.431</v>
          </cell>
          <cell r="BK2044">
            <v>251.36</v>
          </cell>
          <cell r="BM2044">
            <v>22.55</v>
          </cell>
          <cell r="BN2044">
            <v>1.7000000000000001E-2</v>
          </cell>
          <cell r="BO2044">
            <v>0</v>
          </cell>
          <cell r="BP2044">
            <v>270.64999999999998</v>
          </cell>
          <cell r="BQ2044" t="str">
            <v>-</v>
          </cell>
          <cell r="BR2044">
            <v>141.184</v>
          </cell>
          <cell r="BS2044">
            <v>0</v>
          </cell>
          <cell r="BT2044">
            <v>0.86399999999999999</v>
          </cell>
          <cell r="BU2044">
            <v>6.6740000000000004</v>
          </cell>
          <cell r="BV2044">
            <v>233.13</v>
          </cell>
          <cell r="BX2044">
            <v>23.189</v>
          </cell>
          <cell r="BY2044">
            <v>0</v>
          </cell>
          <cell r="BZ2044">
            <v>0.32600000000000001</v>
          </cell>
          <cell r="CA2044">
            <v>80.183000000000007</v>
          </cell>
          <cell r="CC2044">
            <v>67.7</v>
          </cell>
          <cell r="CD2044">
            <v>0</v>
          </cell>
          <cell r="CE2044">
            <v>5.3568000000000005E-2</v>
          </cell>
          <cell r="CF2044">
            <v>145.66999999999999</v>
          </cell>
          <cell r="CH2044">
            <v>36.68</v>
          </cell>
          <cell r="CI2044">
            <v>0</v>
          </cell>
          <cell r="CJ2044">
            <v>0</v>
          </cell>
          <cell r="CK2044">
            <v>50.15</v>
          </cell>
          <cell r="CM2044">
            <v>190.67400000000001</v>
          </cell>
          <cell r="CN2044">
            <v>1.1020000000000001</v>
          </cell>
          <cell r="CO2044">
            <v>1.75</v>
          </cell>
          <cell r="CP2044">
            <v>55.5</v>
          </cell>
          <cell r="CR2044">
            <v>50.68</v>
          </cell>
          <cell r="CS2044">
            <v>0</v>
          </cell>
          <cell r="CT2044">
            <v>1.05</v>
          </cell>
          <cell r="CU2044">
            <v>58.49</v>
          </cell>
          <cell r="CW2044">
            <v>37.57</v>
          </cell>
          <cell r="CX2044">
            <v>0.44345800000000002</v>
          </cell>
          <cell r="CY2044">
            <v>4.3200000000000002E-2</v>
          </cell>
          <cell r="CZ2044">
            <v>0.41036800000000001</v>
          </cell>
          <cell r="DA2044">
            <v>0.45356800000000003</v>
          </cell>
          <cell r="DB2044">
            <v>41.29</v>
          </cell>
          <cell r="DD2044">
            <v>92.022999999999996</v>
          </cell>
          <cell r="DE2044">
            <v>0</v>
          </cell>
          <cell r="DF2044">
            <v>0</v>
          </cell>
          <cell r="DG2044">
            <v>47</v>
          </cell>
          <cell r="DI2044">
            <v>25.384</v>
          </cell>
          <cell r="DJ2044">
            <v>0</v>
          </cell>
          <cell r="DK2044">
            <v>0</v>
          </cell>
          <cell r="DL2044">
            <v>43.61</v>
          </cell>
          <cell r="DN2044">
            <v>18.658999999999999</v>
          </cell>
          <cell r="DO2044">
            <v>0.152</v>
          </cell>
          <cell r="DP2044">
            <v>0.56399999999999995</v>
          </cell>
          <cell r="DQ2044">
            <v>30.97</v>
          </cell>
          <cell r="DS2044">
            <v>120.16</v>
          </cell>
          <cell r="DT2044">
            <v>0.94</v>
          </cell>
          <cell r="DU2044">
            <v>0.4</v>
          </cell>
          <cell r="DV2044">
            <v>24.17</v>
          </cell>
          <cell r="DX2044">
            <v>41.256</v>
          </cell>
          <cell r="DY2044">
            <v>0</v>
          </cell>
          <cell r="EE2044">
            <v>0.20399999999999999</v>
          </cell>
          <cell r="EF2044">
            <v>60.95</v>
          </cell>
          <cell r="EH2044">
            <v>5.952</v>
          </cell>
          <cell r="EI2044">
            <v>4.2999999999999997E-2</v>
          </cell>
          <cell r="EM2044">
            <v>6.6000000000000003E-2</v>
          </cell>
          <cell r="EN2044">
            <v>20.34</v>
          </cell>
          <cell r="EP2044">
            <v>3.2040000000000002</v>
          </cell>
          <cell r="EQ2044">
            <v>0</v>
          </cell>
          <cell r="ER2044">
            <v>1.4999999999999999E-2</v>
          </cell>
          <cell r="ES2044">
            <v>42.17</v>
          </cell>
          <cell r="EU2044">
            <v>8.0749999999999993</v>
          </cell>
          <cell r="EV2044">
            <v>0</v>
          </cell>
          <cell r="EX2044">
            <v>8.9999999999999993E-3</v>
          </cell>
          <cell r="EY2044">
            <v>56.3</v>
          </cell>
          <cell r="FA2044">
            <v>2.3610000000000002</v>
          </cell>
          <cell r="FB2044">
            <v>0</v>
          </cell>
          <cell r="FC2044">
            <v>3.4000000000000002E-2</v>
          </cell>
          <cell r="FD2044">
            <v>60.3</v>
          </cell>
          <cell r="FF2044">
            <v>1.32</v>
          </cell>
          <cell r="FG2044">
            <v>1.4999999999999999E-2</v>
          </cell>
          <cell r="FH2044">
            <v>1.9E-2</v>
          </cell>
          <cell r="FI2044">
            <v>72.86</v>
          </cell>
          <cell r="FK2044">
            <v>2.851</v>
          </cell>
          <cell r="FL2044">
            <v>0</v>
          </cell>
          <cell r="FM2044">
            <v>1.4E-2</v>
          </cell>
          <cell r="FN2044">
            <v>37.11</v>
          </cell>
          <cell r="FP2044">
            <v>69.849999999999994</v>
          </cell>
          <cell r="FQ2044">
            <v>0.32</v>
          </cell>
          <cell r="FR2044">
            <v>0</v>
          </cell>
          <cell r="FU2044">
            <v>31.73</v>
          </cell>
          <cell r="FV2044">
            <v>6.7000000000000004E-2</v>
          </cell>
          <cell r="FW2044">
            <v>0.19700000000000001</v>
          </cell>
          <cell r="GB2044">
            <v>0</v>
          </cell>
          <cell r="GD2044">
            <v>223.81940000000012</v>
          </cell>
          <cell r="GE2044">
            <v>273.70900000000023</v>
          </cell>
          <cell r="GF2044">
            <v>31.562199999999969</v>
          </cell>
          <cell r="GG2044">
            <v>162.39399999999992</v>
          </cell>
          <cell r="GH2044">
            <v>40.053199999999997</v>
          </cell>
          <cell r="GI2044">
            <v>130.83600000000013</v>
          </cell>
          <cell r="GJ2044">
            <v>232.25999999999996</v>
          </cell>
          <cell r="GK2044">
            <v>887.35599999999988</v>
          </cell>
          <cell r="GL2044">
            <v>84.395743999999993</v>
          </cell>
          <cell r="GM2044">
            <v>579.19199999999842</v>
          </cell>
          <cell r="GN2044">
            <v>0.59000000000000008</v>
          </cell>
          <cell r="GO2044">
            <v>395.61800000000068</v>
          </cell>
          <cell r="GP2044">
            <v>10.106</v>
          </cell>
          <cell r="GQ2044">
            <v>27.61900000000006</v>
          </cell>
          <cell r="GR2044">
            <v>13.647999999999998</v>
          </cell>
          <cell r="GS2044">
            <v>41.015999999999991</v>
          </cell>
          <cell r="GT2044">
            <v>16.862299999999998</v>
          </cell>
          <cell r="GU2044">
            <v>75.272499999999965</v>
          </cell>
          <cell r="GV2044">
            <v>50.938999999999993</v>
          </cell>
          <cell r="GW2044">
            <v>243.71400000000003</v>
          </cell>
          <cell r="GX2044">
            <v>11.83015999999999</v>
          </cell>
          <cell r="GY2044">
            <v>53.733800000000002</v>
          </cell>
          <cell r="GZ2044">
            <v>19.570700000000006</v>
          </cell>
          <cell r="HA2044">
            <v>77.507000000000005</v>
          </cell>
          <cell r="HB2044">
            <v>6.7169999999999961</v>
          </cell>
          <cell r="HC2044">
            <v>14.255999999999993</v>
          </cell>
          <cell r="HD2044">
            <v>24.424415999999997</v>
          </cell>
          <cell r="HE2044">
            <v>22.137119999999857</v>
          </cell>
          <cell r="HF2044">
            <v>2.5300000000000007</v>
          </cell>
          <cell r="HG2044">
            <v>7.5000000000000062</v>
          </cell>
          <cell r="HH2044">
            <v>81.71399999999997</v>
          </cell>
          <cell r="HI2044">
            <v>213.59299999999945</v>
          </cell>
          <cell r="HJ2044">
            <v>23.799999999999997</v>
          </cell>
          <cell r="HK2044">
            <v>256.10000000000019</v>
          </cell>
          <cell r="HL2044">
            <v>36.146930999999995</v>
          </cell>
          <cell r="HM2044">
            <v>179.73342000000034</v>
          </cell>
          <cell r="HN2044">
            <v>67.540599999999955</v>
          </cell>
          <cell r="HO2044">
            <v>34.685000000000009</v>
          </cell>
          <cell r="HP2044">
            <v>27.572999999999993</v>
          </cell>
          <cell r="HQ2044">
            <v>17.346000000000004</v>
          </cell>
          <cell r="HR2044">
            <v>44.173300000000012</v>
          </cell>
          <cell r="HS2044">
            <v>61.352999999999973</v>
          </cell>
          <cell r="HT2044">
            <v>74.65000000000002</v>
          </cell>
          <cell r="HU2044">
            <v>146.2500000000002</v>
          </cell>
          <cell r="HV2044">
            <v>27.212999999999997</v>
          </cell>
          <cell r="HW2044">
            <v>55.024800000000006</v>
          </cell>
          <cell r="HX2044">
            <v>6.7059999999999977</v>
          </cell>
          <cell r="HY2044">
            <v>13.16499999999999</v>
          </cell>
          <cell r="HZ2044">
            <v>1.167</v>
          </cell>
          <cell r="IA2044">
            <v>3.1950000000000007</v>
          </cell>
          <cell r="IB2044">
            <v>1.4804000000000002</v>
          </cell>
          <cell r="IC2044">
            <v>5.699999999999994</v>
          </cell>
          <cell r="ID2044">
            <v>3.4679999999999853</v>
          </cell>
          <cell r="IE2044">
            <v>7.3799999999999946</v>
          </cell>
          <cell r="IF2044">
            <v>3.1479999999999997</v>
          </cell>
          <cell r="IG2044">
            <v>4.0530000000000053</v>
          </cell>
          <cell r="IH2044">
            <v>3.0339999999999949</v>
          </cell>
          <cell r="II2044">
            <v>2.7059999999999911</v>
          </cell>
          <cell r="IJ2044">
            <v>34.885999999999996</v>
          </cell>
          <cell r="IK2044">
            <v>213.22100000000017</v>
          </cell>
          <cell r="IL2044">
            <v>11.495000000000008</v>
          </cell>
          <cell r="IM2044">
            <v>15.433000000000019</v>
          </cell>
        </row>
        <row r="2045">
          <cell r="A2045">
            <v>43682</v>
          </cell>
          <cell r="B2045">
            <v>5</v>
          </cell>
          <cell r="C2045">
            <v>8</v>
          </cell>
          <cell r="D2045">
            <v>2019</v>
          </cell>
          <cell r="E2045" t="str">
            <v>582019</v>
          </cell>
          <cell r="F2045">
            <v>279.75</v>
          </cell>
          <cell r="G2045">
            <v>259.95</v>
          </cell>
          <cell r="H2045">
            <v>43.484999999999999</v>
          </cell>
          <cell r="I2045">
            <v>1.2509999999999999</v>
          </cell>
          <cell r="J2045">
            <v>0.90600000000000003</v>
          </cell>
          <cell r="K2045">
            <v>334.78</v>
          </cell>
          <cell r="M2045">
            <v>39.991999999999997</v>
          </cell>
          <cell r="N2045">
            <v>1.53</v>
          </cell>
          <cell r="O2045">
            <v>0.06</v>
          </cell>
          <cell r="P2045">
            <v>358.76</v>
          </cell>
          <cell r="R2045">
            <v>46.54</v>
          </cell>
          <cell r="S2045">
            <v>1.669</v>
          </cell>
          <cell r="T2045">
            <v>0.14399999999999999</v>
          </cell>
          <cell r="U2045">
            <v>156.4</v>
          </cell>
          <cell r="W2045">
            <v>437</v>
          </cell>
          <cell r="X2045">
            <v>0</v>
          </cell>
          <cell r="AC2045">
            <v>4.2</v>
          </cell>
          <cell r="AD2045">
            <v>99.14</v>
          </cell>
          <cell r="AF2045">
            <v>112.54</v>
          </cell>
          <cell r="AG2045">
            <v>1.6180000000000001</v>
          </cell>
          <cell r="AH2045">
            <v>1.73</v>
          </cell>
          <cell r="AI2045">
            <v>32.96</v>
          </cell>
          <cell r="AJ2045">
            <v>16.739999999999998</v>
          </cell>
          <cell r="AK2045">
            <v>30.32</v>
          </cell>
          <cell r="AL2045">
            <v>0</v>
          </cell>
          <cell r="AM2045">
            <v>0.27</v>
          </cell>
          <cell r="AN2045">
            <v>212.44</v>
          </cell>
          <cell r="AP2045">
            <v>34.9</v>
          </cell>
          <cell r="AQ2045">
            <v>7.0000000000000007E-2</v>
          </cell>
          <cell r="AR2045">
            <v>0.38500000000000001</v>
          </cell>
          <cell r="AS2045">
            <v>196.97499999999999</v>
          </cell>
          <cell r="AU2045">
            <v>27.827000000000002</v>
          </cell>
          <cell r="AV2045">
            <v>0</v>
          </cell>
          <cell r="AW2045">
            <v>0.14500000000000002</v>
          </cell>
          <cell r="AX2045">
            <v>218.26</v>
          </cell>
          <cell r="AZ2045">
            <v>68.048000000000002</v>
          </cell>
          <cell r="BA2045">
            <v>0.17499999999999999</v>
          </cell>
          <cell r="BB2045">
            <v>1.143</v>
          </cell>
          <cell r="BC2045">
            <v>180.36</v>
          </cell>
          <cell r="BE2045">
            <v>211.75</v>
          </cell>
          <cell r="BF2045">
            <v>0.38900000000000001</v>
          </cell>
          <cell r="BG2045">
            <v>5.8460000000000001</v>
          </cell>
          <cell r="BH2045">
            <v>6.7750000000000004</v>
          </cell>
          <cell r="BI2045">
            <v>1.3620000000000001</v>
          </cell>
          <cell r="BJ2045">
            <v>1.389</v>
          </cell>
          <cell r="BK2045">
            <v>251.36</v>
          </cell>
          <cell r="BM2045">
            <v>22.55</v>
          </cell>
          <cell r="BN2045">
            <v>1.6E-2</v>
          </cell>
          <cell r="BO2045">
            <v>0</v>
          </cell>
          <cell r="BP2045">
            <v>270.55</v>
          </cell>
          <cell r="BQ2045" t="str">
            <v>-</v>
          </cell>
          <cell r="BR2045">
            <v>140.10599999999999</v>
          </cell>
          <cell r="BS2045">
            <v>0</v>
          </cell>
          <cell r="BT2045">
            <v>0.86399999999999999</v>
          </cell>
          <cell r="BU2045">
            <v>7.5830000000000002</v>
          </cell>
          <cell r="BV2045">
            <v>233.07</v>
          </cell>
          <cell r="BX2045">
            <v>22.666</v>
          </cell>
          <cell r="BY2045">
            <v>0</v>
          </cell>
          <cell r="BZ2045">
            <v>0.32400000000000001</v>
          </cell>
          <cell r="CA2045">
            <v>80.177999999999997</v>
          </cell>
          <cell r="CC2045">
            <v>67.599999999999994</v>
          </cell>
          <cell r="CD2045">
            <v>0</v>
          </cell>
          <cell r="CE2045">
            <v>5.3568000000000005E-2</v>
          </cell>
          <cell r="CF2045">
            <v>145.66999999999999</v>
          </cell>
          <cell r="CH2045">
            <v>36.68</v>
          </cell>
          <cell r="CI2045">
            <v>0</v>
          </cell>
          <cell r="CJ2045">
            <v>0</v>
          </cell>
          <cell r="CK2045">
            <v>50.2</v>
          </cell>
          <cell r="CM2045">
            <v>191.75399999999999</v>
          </cell>
          <cell r="CN2045">
            <v>2.8319999999999999</v>
          </cell>
          <cell r="CO2045">
            <v>1.7509999999999999</v>
          </cell>
          <cell r="CP2045">
            <v>55.45</v>
          </cell>
          <cell r="CR2045">
            <v>49.51</v>
          </cell>
          <cell r="CS2045">
            <v>0</v>
          </cell>
          <cell r="CT2045">
            <v>1.05</v>
          </cell>
          <cell r="CU2045">
            <v>58.45</v>
          </cell>
          <cell r="CW2045">
            <v>37.49</v>
          </cell>
          <cell r="CX2045">
            <v>0.378303</v>
          </cell>
          <cell r="CY2045">
            <v>4.3200000000000002E-2</v>
          </cell>
          <cell r="CZ2045">
            <v>0.41036800000000001</v>
          </cell>
          <cell r="DA2045">
            <v>0.45356800000000003</v>
          </cell>
          <cell r="DB2045">
            <v>41.27</v>
          </cell>
          <cell r="DD2045">
            <v>91.692999999999998</v>
          </cell>
          <cell r="DE2045">
            <v>6.5000000000000002E-2</v>
          </cell>
          <cell r="DF2045">
            <v>0</v>
          </cell>
          <cell r="DG2045">
            <v>46.95</v>
          </cell>
          <cell r="DI2045">
            <v>25.1</v>
          </cell>
          <cell r="DJ2045">
            <v>0</v>
          </cell>
          <cell r="DK2045">
            <v>0</v>
          </cell>
          <cell r="DL2045">
            <v>43.57</v>
          </cell>
          <cell r="DN2045">
            <v>18.37</v>
          </cell>
          <cell r="DO2045">
            <v>0.15</v>
          </cell>
          <cell r="DP2045">
            <v>0.56299999999999994</v>
          </cell>
          <cell r="DQ2045">
            <v>30.97</v>
          </cell>
          <cell r="DS2045">
            <v>120.16</v>
          </cell>
          <cell r="DT2045">
            <v>0.56000000000000005</v>
          </cell>
          <cell r="DU2045">
            <v>0.4</v>
          </cell>
          <cell r="DV2045">
            <v>24.15</v>
          </cell>
          <cell r="DX2045">
            <v>41.067</v>
          </cell>
          <cell r="DY2045">
            <v>1.7000000000000001E-2</v>
          </cell>
          <cell r="EE2045">
            <v>0.20599999999999999</v>
          </cell>
          <cell r="EF2045">
            <v>60.94</v>
          </cell>
          <cell r="EH2045">
            <v>5.9290000000000003</v>
          </cell>
          <cell r="EI2045">
            <v>3.9E-2</v>
          </cell>
          <cell r="EM2045">
            <v>6.2E-2</v>
          </cell>
          <cell r="EN2045">
            <v>20.32</v>
          </cell>
          <cell r="EP2045">
            <v>3.1819999999999999</v>
          </cell>
          <cell r="EQ2045">
            <v>0</v>
          </cell>
          <cell r="ER2045">
            <v>1.4999999999999999E-2</v>
          </cell>
          <cell r="ES2045">
            <v>42.15</v>
          </cell>
          <cell r="EU2045">
            <v>8.0350000000000001</v>
          </cell>
          <cell r="EV2045">
            <v>0</v>
          </cell>
          <cell r="EX2045">
            <v>8.9999999999999993E-3</v>
          </cell>
          <cell r="EY2045">
            <v>56.28</v>
          </cell>
          <cell r="FA2045">
            <v>2.3380000000000001</v>
          </cell>
          <cell r="FB2045">
            <v>1.0999999999999999E-2</v>
          </cell>
          <cell r="FC2045">
            <v>3.4000000000000002E-2</v>
          </cell>
          <cell r="FD2045">
            <v>60.28</v>
          </cell>
          <cell r="FF2045">
            <v>1.3120000000000001</v>
          </cell>
          <cell r="FG2045">
            <v>1.0999999999999999E-2</v>
          </cell>
          <cell r="FH2045">
            <v>1.9E-2</v>
          </cell>
          <cell r="FI2045">
            <v>72.83</v>
          </cell>
          <cell r="FK2045">
            <v>2.8279999999999998</v>
          </cell>
          <cell r="FL2045">
            <v>0</v>
          </cell>
          <cell r="FM2045">
            <v>1.4E-2</v>
          </cell>
          <cell r="FN2045">
            <v>37.130000000000003</v>
          </cell>
          <cell r="FP2045">
            <v>70.13</v>
          </cell>
          <cell r="FQ2045">
            <v>0.32</v>
          </cell>
          <cell r="FR2045">
            <v>0</v>
          </cell>
          <cell r="FU2045">
            <v>31.54</v>
          </cell>
          <cell r="FV2045">
            <v>7.0000000000000001E-3</v>
          </cell>
          <cell r="FW2045">
            <v>0.19700000000000001</v>
          </cell>
          <cell r="GB2045">
            <v>0</v>
          </cell>
          <cell r="GD2045">
            <v>225.07040000000012</v>
          </cell>
          <cell r="GE2045">
            <v>274.61500000000024</v>
          </cell>
          <cell r="GF2045">
            <v>33.09219999999997</v>
          </cell>
          <cell r="GG2045">
            <v>162.45399999999992</v>
          </cell>
          <cell r="GH2045">
            <v>41.722199999999994</v>
          </cell>
          <cell r="GI2045">
            <v>130.98000000000013</v>
          </cell>
          <cell r="GJ2045">
            <v>232.25999999999996</v>
          </cell>
          <cell r="GK2045">
            <v>891.55599999999993</v>
          </cell>
          <cell r="GL2045">
            <v>86.013743999999988</v>
          </cell>
          <cell r="GM2045">
            <v>580.92199999999843</v>
          </cell>
          <cell r="GN2045">
            <v>0.59000000000000008</v>
          </cell>
          <cell r="GO2045">
            <v>395.88800000000066</v>
          </cell>
          <cell r="GP2045">
            <v>10.176</v>
          </cell>
          <cell r="GQ2045">
            <v>28.004000000000062</v>
          </cell>
          <cell r="GR2045">
            <v>13.647999999999998</v>
          </cell>
          <cell r="GS2045">
            <v>41.160999999999994</v>
          </cell>
          <cell r="GT2045">
            <v>17.037299999999998</v>
          </cell>
          <cell r="GU2045">
            <v>76.415499999999966</v>
          </cell>
          <cell r="GV2045">
            <v>51.327999999999996</v>
          </cell>
          <cell r="GW2045">
            <v>245.10300000000004</v>
          </cell>
          <cell r="GX2045">
            <v>11.84615999999999</v>
          </cell>
          <cell r="GY2045">
            <v>53.733800000000002</v>
          </cell>
          <cell r="GZ2045">
            <v>19.570700000000006</v>
          </cell>
          <cell r="HA2045">
            <v>78.371000000000009</v>
          </cell>
          <cell r="HB2045">
            <v>6.7169999999999961</v>
          </cell>
          <cell r="HC2045">
            <v>14.579999999999993</v>
          </cell>
          <cell r="HD2045">
            <v>24.424415999999997</v>
          </cell>
          <cell r="HE2045">
            <v>22.190687999999856</v>
          </cell>
          <cell r="HF2045">
            <v>2.5300000000000007</v>
          </cell>
          <cell r="HG2045">
            <v>7.5000000000000062</v>
          </cell>
          <cell r="HH2045">
            <v>84.545999999999964</v>
          </cell>
          <cell r="HI2045">
            <v>215.34399999999945</v>
          </cell>
          <cell r="HJ2045">
            <v>23.799999999999997</v>
          </cell>
          <cell r="HK2045">
            <v>257.1500000000002</v>
          </cell>
          <cell r="HL2045">
            <v>36.525233999999998</v>
          </cell>
          <cell r="HM2045">
            <v>180.18698800000033</v>
          </cell>
          <cell r="HN2045">
            <v>67.605599999999953</v>
          </cell>
          <cell r="HO2045">
            <v>34.685000000000009</v>
          </cell>
          <cell r="HP2045">
            <v>27.572999999999993</v>
          </cell>
          <cell r="HQ2045">
            <v>17.346000000000004</v>
          </cell>
          <cell r="HR2045">
            <v>44.32330000000001</v>
          </cell>
          <cell r="HS2045">
            <v>61.915999999999976</v>
          </cell>
          <cell r="HT2045">
            <v>75.210000000000022</v>
          </cell>
          <cell r="HU2045">
            <v>146.6500000000002</v>
          </cell>
          <cell r="HV2045">
            <v>27.229999999999997</v>
          </cell>
          <cell r="HW2045">
            <v>55.230800000000009</v>
          </cell>
          <cell r="HX2045">
            <v>6.7449999999999974</v>
          </cell>
          <cell r="HY2045">
            <v>13.22699999999999</v>
          </cell>
          <cell r="HZ2045">
            <v>1.167</v>
          </cell>
          <cell r="IA2045">
            <v>3.2100000000000009</v>
          </cell>
          <cell r="IB2045">
            <v>1.4804000000000002</v>
          </cell>
          <cell r="IC2045">
            <v>5.7089999999999943</v>
          </cell>
          <cell r="ID2045">
            <v>3.4789999999999854</v>
          </cell>
          <cell r="IE2045">
            <v>7.4139999999999944</v>
          </cell>
          <cell r="IF2045">
            <v>3.1589999999999998</v>
          </cell>
          <cell r="IG2045">
            <v>4.0720000000000054</v>
          </cell>
          <cell r="IH2045">
            <v>3.0339999999999949</v>
          </cell>
          <cell r="II2045">
            <v>2.7199999999999909</v>
          </cell>
          <cell r="IJ2045">
            <v>35.205999999999996</v>
          </cell>
          <cell r="IK2045">
            <v>213.22100000000017</v>
          </cell>
          <cell r="IL2045">
            <v>11.502000000000008</v>
          </cell>
          <cell r="IM2045">
            <v>15.630000000000019</v>
          </cell>
        </row>
        <row r="2046">
          <cell r="A2046">
            <v>43683</v>
          </cell>
          <cell r="B2046">
            <v>6</v>
          </cell>
          <cell r="C2046">
            <v>8</v>
          </cell>
          <cell r="D2046">
            <v>2019</v>
          </cell>
          <cell r="E2046" t="str">
            <v>682019</v>
          </cell>
          <cell r="F2046">
            <v>280.22300000000001</v>
          </cell>
          <cell r="G2046">
            <v>259.95999999999998</v>
          </cell>
          <cell r="H2046">
            <v>47.463999999999999</v>
          </cell>
          <cell r="I2046">
            <v>4.7619999999999996</v>
          </cell>
          <cell r="J2046">
            <v>0.78300000000000003</v>
          </cell>
          <cell r="K2046">
            <v>335.4</v>
          </cell>
          <cell r="M2046">
            <v>43.045999999999999</v>
          </cell>
          <cell r="N2046">
            <v>3.1150000000000002</v>
          </cell>
          <cell r="O2046">
            <v>6.0999999999999999E-2</v>
          </cell>
          <cell r="P2046">
            <v>359.13</v>
          </cell>
          <cell r="R2046">
            <v>48.167000000000002</v>
          </cell>
          <cell r="S2046">
            <v>1.702</v>
          </cell>
          <cell r="T2046">
            <v>4.4999999999999998E-2</v>
          </cell>
          <cell r="U2046">
            <v>156.37</v>
          </cell>
          <cell r="W2046">
            <v>433.85</v>
          </cell>
          <cell r="X2046">
            <v>0.98</v>
          </cell>
          <cell r="AC2046">
            <v>4.13</v>
          </cell>
          <cell r="AD2046">
            <v>99.16</v>
          </cell>
          <cell r="AF2046">
            <v>112.76</v>
          </cell>
          <cell r="AG2046">
            <v>1.3859999999999999</v>
          </cell>
          <cell r="AH2046">
            <v>1.17</v>
          </cell>
          <cell r="AI2046">
            <v>32.92</v>
          </cell>
          <cell r="AJ2046">
            <v>16.739999999999998</v>
          </cell>
          <cell r="AK2046">
            <v>29.64</v>
          </cell>
          <cell r="AL2046">
            <v>0</v>
          </cell>
          <cell r="AM2046">
            <v>0.27</v>
          </cell>
          <cell r="AN2046">
            <v>212.4</v>
          </cell>
          <cell r="AP2046">
            <v>34.542999999999999</v>
          </cell>
          <cell r="AQ2046">
            <v>2.4E-2</v>
          </cell>
          <cell r="AR2046">
            <v>0.38400000000000001</v>
          </cell>
          <cell r="AS2046">
            <v>196.97</v>
          </cell>
          <cell r="AU2046">
            <v>27.766999999999999</v>
          </cell>
          <cell r="AV2046">
            <v>7.9000000000000001E-2</v>
          </cell>
          <cell r="AW2046">
            <v>0.14000000000000001</v>
          </cell>
          <cell r="AX2046">
            <v>218.23</v>
          </cell>
          <cell r="AZ2046">
            <v>67.522999999999996</v>
          </cell>
          <cell r="BA2046">
            <v>0.67200000000000004</v>
          </cell>
          <cell r="BB2046">
            <v>1.139</v>
          </cell>
          <cell r="BC2046">
            <v>180.34</v>
          </cell>
          <cell r="BE2046">
            <v>210.75</v>
          </cell>
          <cell r="BF2046">
            <v>0.39200000000000002</v>
          </cell>
          <cell r="BG2046">
            <v>5.8319999999999999</v>
          </cell>
          <cell r="BH2046">
            <v>6.6950000000000003</v>
          </cell>
          <cell r="BI2046">
            <v>1.3580000000000001</v>
          </cell>
          <cell r="BJ2046">
            <v>1.391</v>
          </cell>
          <cell r="BK2046">
            <v>251.32</v>
          </cell>
          <cell r="BM2046">
            <v>22.38</v>
          </cell>
          <cell r="BN2046">
            <v>0</v>
          </cell>
          <cell r="BO2046">
            <v>8.2799999999999999E-2</v>
          </cell>
          <cell r="BP2046">
            <v>270.54000000000002</v>
          </cell>
          <cell r="BQ2046" t="str">
            <v>-</v>
          </cell>
          <cell r="BR2046">
            <v>139.185</v>
          </cell>
          <cell r="BS2046">
            <v>0.12</v>
          </cell>
          <cell r="BT2046">
            <v>0.86399999999999999</v>
          </cell>
          <cell r="BU2046">
            <v>6.85</v>
          </cell>
          <cell r="BV2046">
            <v>233.01</v>
          </cell>
          <cell r="BX2046">
            <v>22.141999999999999</v>
          </cell>
          <cell r="BY2046">
            <v>0</v>
          </cell>
          <cell r="BZ2046">
            <v>0.32100000000000001</v>
          </cell>
          <cell r="CA2046">
            <v>80.173000000000002</v>
          </cell>
          <cell r="CC2046">
            <v>67.5</v>
          </cell>
          <cell r="CD2046">
            <v>0</v>
          </cell>
          <cell r="CE2046">
            <v>5.3568000000000005E-2</v>
          </cell>
          <cell r="CF2046">
            <v>145.66999999999999</v>
          </cell>
          <cell r="CH2046">
            <v>36.68</v>
          </cell>
          <cell r="CI2046">
            <v>0</v>
          </cell>
          <cell r="CJ2046">
            <v>0</v>
          </cell>
          <cell r="CK2046">
            <v>50.4</v>
          </cell>
          <cell r="CM2046">
            <v>196.09</v>
          </cell>
          <cell r="CN2046">
            <v>5.8449999999999998</v>
          </cell>
          <cell r="CO2046">
            <v>1.492</v>
          </cell>
          <cell r="CP2046">
            <v>55.43</v>
          </cell>
          <cell r="CR2046">
            <v>49.99</v>
          </cell>
          <cell r="CS2046">
            <v>0.85</v>
          </cell>
          <cell r="CT2046">
            <v>0.25</v>
          </cell>
          <cell r="CU2046">
            <v>58.59</v>
          </cell>
          <cell r="CW2046">
            <v>37.79</v>
          </cell>
          <cell r="CX2046">
            <v>0.42105799999999999</v>
          </cell>
          <cell r="CY2046">
            <v>4.3200000000000002E-2</v>
          </cell>
          <cell r="CZ2046">
            <v>6.1367999999999999E-2</v>
          </cell>
          <cell r="DA2046">
            <v>0.10456799999999999</v>
          </cell>
          <cell r="DB2046">
            <v>41.25</v>
          </cell>
          <cell r="DD2046">
            <v>91.363</v>
          </cell>
          <cell r="DE2046">
            <v>0</v>
          </cell>
          <cell r="DF2046">
            <v>0</v>
          </cell>
          <cell r="DG2046">
            <v>46.92</v>
          </cell>
          <cell r="DI2046">
            <v>24.93</v>
          </cell>
          <cell r="DJ2046">
            <v>4.1000000000000002E-2</v>
          </cell>
          <cell r="DK2046">
            <v>0</v>
          </cell>
          <cell r="DL2046">
            <v>43.54</v>
          </cell>
          <cell r="DN2046">
            <v>18.154</v>
          </cell>
          <cell r="DO2046">
            <v>0.22</v>
          </cell>
          <cell r="DP2046">
            <v>0.56100000000000005</v>
          </cell>
          <cell r="DQ2046">
            <v>30.97</v>
          </cell>
          <cell r="DS2046">
            <v>120.16</v>
          </cell>
          <cell r="DT2046">
            <v>0.75</v>
          </cell>
          <cell r="DU2046">
            <v>0.59</v>
          </cell>
          <cell r="DV2046">
            <v>24.1</v>
          </cell>
          <cell r="DX2046">
            <v>40.594999999999999</v>
          </cell>
          <cell r="DY2046">
            <v>0</v>
          </cell>
          <cell r="EE2046">
            <v>0.20399999999999999</v>
          </cell>
          <cell r="EF2046">
            <v>60.94</v>
          </cell>
          <cell r="EH2046">
            <v>5.9290000000000003</v>
          </cell>
          <cell r="EI2046">
            <v>6.2E-2</v>
          </cell>
          <cell r="EM2046">
            <v>6.2E-2</v>
          </cell>
          <cell r="EN2046">
            <v>20.3</v>
          </cell>
          <cell r="EP2046">
            <v>3.16</v>
          </cell>
          <cell r="EQ2046">
            <v>0</v>
          </cell>
          <cell r="ER2046">
            <v>1.4999999999999999E-2</v>
          </cell>
          <cell r="ES2046">
            <v>42.13</v>
          </cell>
          <cell r="EU2046">
            <v>7.9930000000000003</v>
          </cell>
          <cell r="EV2046">
            <v>0</v>
          </cell>
          <cell r="EX2046">
            <v>8.9999999999999993E-3</v>
          </cell>
          <cell r="EY2046">
            <v>56.22</v>
          </cell>
          <cell r="FA2046">
            <v>2.2690000000000001</v>
          </cell>
          <cell r="FB2046">
            <v>0</v>
          </cell>
          <cell r="FC2046">
            <v>3.4000000000000002E-2</v>
          </cell>
          <cell r="FD2046">
            <v>60.28</v>
          </cell>
          <cell r="FF2046">
            <v>1.3120000000000001</v>
          </cell>
          <cell r="FG2046">
            <v>1.9E-2</v>
          </cell>
          <cell r="FH2046">
            <v>1.9E-2</v>
          </cell>
          <cell r="FI2046">
            <v>72.81</v>
          </cell>
          <cell r="FK2046">
            <v>2.8119999999999998</v>
          </cell>
          <cell r="FL2046">
            <v>0</v>
          </cell>
          <cell r="FM2046">
            <v>1.4E-2</v>
          </cell>
          <cell r="FN2046">
            <v>37.130000000000003</v>
          </cell>
          <cell r="FP2046">
            <v>70.13</v>
          </cell>
          <cell r="FQ2046">
            <v>0.04</v>
          </cell>
          <cell r="FR2046">
            <v>0</v>
          </cell>
          <cell r="FU2046">
            <v>31.602</v>
          </cell>
          <cell r="FV2046">
            <v>0.25900000000000001</v>
          </cell>
          <cell r="FW2046">
            <v>0.19700000000000001</v>
          </cell>
          <cell r="GB2046">
            <v>0</v>
          </cell>
          <cell r="GD2046">
            <v>229.83240000000012</v>
          </cell>
          <cell r="GE2046">
            <v>275.39800000000025</v>
          </cell>
          <cell r="GF2046">
            <v>36.207199999999972</v>
          </cell>
          <cell r="GG2046">
            <v>162.51499999999993</v>
          </cell>
          <cell r="GH2046">
            <v>43.424199999999992</v>
          </cell>
          <cell r="GI2046">
            <v>131.02500000000012</v>
          </cell>
          <cell r="GJ2046">
            <v>233.23999999999995</v>
          </cell>
          <cell r="GK2046">
            <v>895.68599999999992</v>
          </cell>
          <cell r="GL2046">
            <v>87.399743999999984</v>
          </cell>
          <cell r="GM2046">
            <v>582.09199999999839</v>
          </cell>
          <cell r="GN2046">
            <v>0.59000000000000008</v>
          </cell>
          <cell r="GO2046">
            <v>396.15800000000064</v>
          </cell>
          <cell r="GP2046">
            <v>10.199999999999999</v>
          </cell>
          <cell r="GQ2046">
            <v>28.388000000000062</v>
          </cell>
          <cell r="GR2046">
            <v>13.726999999999999</v>
          </cell>
          <cell r="GS2046">
            <v>41.300999999999995</v>
          </cell>
          <cell r="GT2046">
            <v>17.709299999999999</v>
          </cell>
          <cell r="GU2046">
            <v>77.554499999999962</v>
          </cell>
          <cell r="GV2046">
            <v>51.72</v>
          </cell>
          <cell r="GW2046">
            <v>246.49400000000003</v>
          </cell>
          <cell r="GX2046">
            <v>11.84615999999999</v>
          </cell>
          <cell r="GY2046">
            <v>53.816600000000001</v>
          </cell>
          <cell r="GZ2046">
            <v>19.690700000000007</v>
          </cell>
          <cell r="HA2046">
            <v>79.235000000000014</v>
          </cell>
          <cell r="HB2046">
            <v>6.7169999999999961</v>
          </cell>
          <cell r="HC2046">
            <v>14.900999999999993</v>
          </cell>
          <cell r="HD2046">
            <v>24.424415999999997</v>
          </cell>
          <cell r="HE2046">
            <v>22.244255999999854</v>
          </cell>
          <cell r="HF2046">
            <v>2.5300000000000007</v>
          </cell>
          <cell r="HG2046">
            <v>7.5000000000000062</v>
          </cell>
          <cell r="HH2046">
            <v>90.390999999999963</v>
          </cell>
          <cell r="HI2046">
            <v>216.83599999999944</v>
          </cell>
          <cell r="HJ2046">
            <v>24.65</v>
          </cell>
          <cell r="HK2046">
            <v>257.4000000000002</v>
          </cell>
          <cell r="HL2046">
            <v>36.946292</v>
          </cell>
          <cell r="HM2046">
            <v>180.29155600000033</v>
          </cell>
          <cell r="HN2046">
            <v>67.605599999999953</v>
          </cell>
          <cell r="HO2046">
            <v>34.685000000000009</v>
          </cell>
          <cell r="HP2046">
            <v>27.613999999999994</v>
          </cell>
          <cell r="HQ2046">
            <v>17.346000000000004</v>
          </cell>
          <cell r="HR2046">
            <v>44.543300000000009</v>
          </cell>
          <cell r="HS2046">
            <v>62.476999999999975</v>
          </cell>
          <cell r="HT2046">
            <v>75.960000000000022</v>
          </cell>
          <cell r="HU2046">
            <v>147.24000000000021</v>
          </cell>
          <cell r="HV2046">
            <v>27.229999999999997</v>
          </cell>
          <cell r="HW2046">
            <v>55.43480000000001</v>
          </cell>
          <cell r="HX2046">
            <v>6.8069999999999977</v>
          </cell>
          <cell r="HY2046">
            <v>13.288999999999989</v>
          </cell>
          <cell r="HZ2046">
            <v>1.167</v>
          </cell>
          <cell r="IA2046">
            <v>3.225000000000001</v>
          </cell>
          <cell r="IB2046">
            <v>1.4804000000000002</v>
          </cell>
          <cell r="IC2046">
            <v>5.7179999999999946</v>
          </cell>
          <cell r="ID2046">
            <v>3.4789999999999854</v>
          </cell>
          <cell r="IE2046">
            <v>7.4479999999999942</v>
          </cell>
          <cell r="IF2046">
            <v>3.1779999999999999</v>
          </cell>
          <cell r="IG2046">
            <v>4.0910000000000055</v>
          </cell>
          <cell r="IH2046">
            <v>3.0339999999999949</v>
          </cell>
          <cell r="II2046">
            <v>2.7339999999999907</v>
          </cell>
          <cell r="IJ2046">
            <v>35.245999999999995</v>
          </cell>
          <cell r="IK2046">
            <v>213.22100000000017</v>
          </cell>
          <cell r="IL2046">
            <v>11.761000000000008</v>
          </cell>
          <cell r="IM2046">
            <v>15.827000000000018</v>
          </cell>
        </row>
        <row r="2047">
          <cell r="A2047">
            <v>43684</v>
          </cell>
          <cell r="B2047">
            <v>7</v>
          </cell>
          <cell r="C2047">
            <v>8</v>
          </cell>
          <cell r="D2047">
            <v>2019</v>
          </cell>
          <cell r="E2047" t="str">
            <v>782019</v>
          </cell>
          <cell r="F2047">
            <v>280.529</v>
          </cell>
          <cell r="G2047">
            <v>259.95</v>
          </cell>
          <cell r="H2047">
            <v>50.237000000000002</v>
          </cell>
          <cell r="I2047">
            <v>3.5249999999999999</v>
          </cell>
          <cell r="J2047">
            <v>0.752</v>
          </cell>
          <cell r="K2047">
            <v>335.85</v>
          </cell>
          <cell r="M2047">
            <v>45.268999999999998</v>
          </cell>
          <cell r="N2047">
            <v>2.359</v>
          </cell>
          <cell r="O2047">
            <v>0.13600000000000001</v>
          </cell>
          <cell r="P2047">
            <v>359.33</v>
          </cell>
          <cell r="R2047">
            <v>49.046999999999997</v>
          </cell>
          <cell r="S2047">
            <v>0.95</v>
          </cell>
          <cell r="T2047">
            <v>4.1000000000000002E-2</v>
          </cell>
          <cell r="U2047">
            <v>156.34</v>
          </cell>
          <cell r="W2047">
            <v>430.7</v>
          </cell>
          <cell r="X2047">
            <v>0.98</v>
          </cell>
          <cell r="AC2047">
            <v>4.13</v>
          </cell>
          <cell r="AD2047">
            <v>99.18</v>
          </cell>
          <cell r="AF2047">
            <v>112.98</v>
          </cell>
          <cell r="AG2047">
            <v>1.2567999999999999</v>
          </cell>
          <cell r="AH2047">
            <v>1.04</v>
          </cell>
          <cell r="AI2047">
            <v>32.880000000000003</v>
          </cell>
          <cell r="AJ2047">
            <v>16.739999999999998</v>
          </cell>
          <cell r="AK2047">
            <v>28.96</v>
          </cell>
          <cell r="AL2047">
            <v>0</v>
          </cell>
          <cell r="AM2047">
            <v>0.27</v>
          </cell>
          <cell r="AN2047">
            <v>212.38</v>
          </cell>
          <cell r="AP2047">
            <v>34.186999999999998</v>
          </cell>
          <cell r="AQ2047">
            <v>5.0999999999999997E-2</v>
          </cell>
          <cell r="AR2047">
            <v>0.38300000000000001</v>
          </cell>
          <cell r="AS2047">
            <v>196.96</v>
          </cell>
          <cell r="AU2047">
            <v>27.645</v>
          </cell>
          <cell r="AV2047">
            <v>3.2000000000000001E-2</v>
          </cell>
          <cell r="AW2047">
            <v>0.154</v>
          </cell>
          <cell r="AX2047">
            <v>218.19</v>
          </cell>
          <cell r="AZ2047">
            <v>66.823999999999998</v>
          </cell>
          <cell r="BA2047">
            <v>0.48499999999999999</v>
          </cell>
          <cell r="BB2047">
            <v>1.137</v>
          </cell>
          <cell r="BC2047">
            <v>180.33</v>
          </cell>
          <cell r="BE2047">
            <v>210.25</v>
          </cell>
          <cell r="BF2047">
            <v>0.86899999999999999</v>
          </cell>
          <cell r="BG2047">
            <v>5.8250000000000002</v>
          </cell>
          <cell r="BH2047">
            <v>6.6849999999999996</v>
          </cell>
          <cell r="BI2047">
            <v>1.3560000000000001</v>
          </cell>
          <cell r="BJ2047">
            <v>1.369</v>
          </cell>
          <cell r="BK2047">
            <v>251.3</v>
          </cell>
          <cell r="BM2047">
            <v>22.29</v>
          </cell>
          <cell r="BN2047">
            <v>3.0000000000000001E-3</v>
          </cell>
          <cell r="BO2047">
            <v>8.6400000000000005E-2</v>
          </cell>
          <cell r="BP2047">
            <v>270.51</v>
          </cell>
          <cell r="BQ2047" t="str">
            <v>-</v>
          </cell>
          <cell r="BR2047">
            <v>138.161</v>
          </cell>
          <cell r="BS2047">
            <v>1.6E-2</v>
          </cell>
          <cell r="BT2047">
            <v>0.86399999999999999</v>
          </cell>
          <cell r="BU2047">
            <v>6.4329999999999998</v>
          </cell>
          <cell r="BV2047">
            <v>232.95</v>
          </cell>
          <cell r="BX2047">
            <v>21.702000000000002</v>
          </cell>
          <cell r="BY2047">
            <v>0</v>
          </cell>
          <cell r="BZ2047">
            <v>0.312</v>
          </cell>
          <cell r="CA2047">
            <v>80.168000000000006</v>
          </cell>
          <cell r="CC2047">
            <v>67.400000000000006</v>
          </cell>
          <cell r="CD2047">
            <v>0</v>
          </cell>
          <cell r="CE2047">
            <v>5.3568000000000005E-2</v>
          </cell>
          <cell r="CF2047">
            <v>145.66999999999999</v>
          </cell>
          <cell r="CH2047">
            <v>36.68</v>
          </cell>
          <cell r="CI2047">
            <v>0</v>
          </cell>
          <cell r="CJ2047">
            <v>0</v>
          </cell>
          <cell r="CK2047">
            <v>50.7</v>
          </cell>
          <cell r="CM2047">
            <v>202.7</v>
          </cell>
          <cell r="CN2047">
            <v>8.1029999999999998</v>
          </cell>
          <cell r="CO2047">
            <v>1.492</v>
          </cell>
          <cell r="CP2047">
            <v>55.45</v>
          </cell>
          <cell r="CR2047">
            <v>50.32</v>
          </cell>
          <cell r="CS2047">
            <v>0.7</v>
          </cell>
          <cell r="CT2047">
            <v>0.25</v>
          </cell>
          <cell r="CU2047">
            <v>58.8</v>
          </cell>
          <cell r="CW2047">
            <v>38.25</v>
          </cell>
          <cell r="CX2047">
            <v>0.575484</v>
          </cell>
          <cell r="CY2047">
            <v>4.3200000000000002E-2</v>
          </cell>
          <cell r="CZ2047">
            <v>6.1367999999999999E-2</v>
          </cell>
          <cell r="DA2047">
            <v>0.10456799999999999</v>
          </cell>
          <cell r="DB2047">
            <v>41.3</v>
          </cell>
          <cell r="DD2047">
            <v>92.188000000000002</v>
          </cell>
          <cell r="DE2047">
            <v>1.073</v>
          </cell>
          <cell r="DF2047">
            <v>0</v>
          </cell>
          <cell r="DG2047">
            <v>46.95</v>
          </cell>
          <cell r="DI2047">
            <v>25.1</v>
          </cell>
          <cell r="DJ2047">
            <v>0.38500000000000001</v>
          </cell>
          <cell r="DK2047">
            <v>0</v>
          </cell>
          <cell r="DL2047">
            <v>43.55</v>
          </cell>
          <cell r="DN2047">
            <v>18.225999999999999</v>
          </cell>
          <cell r="DO2047">
            <v>0.51100000000000001</v>
          </cell>
          <cell r="DP2047">
            <v>0.55900000000000005</v>
          </cell>
          <cell r="DQ2047">
            <v>31.04</v>
          </cell>
          <cell r="DS2047">
            <v>122.12</v>
          </cell>
          <cell r="DT2047">
            <v>2.71</v>
          </cell>
          <cell r="DU2047">
            <v>0.59</v>
          </cell>
          <cell r="DV2047">
            <v>24.1</v>
          </cell>
          <cell r="DX2047">
            <v>40.594999999999999</v>
          </cell>
          <cell r="DY2047">
            <v>0.221</v>
          </cell>
          <cell r="EE2047">
            <v>0.221</v>
          </cell>
          <cell r="EF2047">
            <v>60.94</v>
          </cell>
          <cell r="EH2047">
            <v>5.9290000000000003</v>
          </cell>
          <cell r="EI2047">
            <v>3.1E-2</v>
          </cell>
          <cell r="EM2047">
            <v>3.1E-2</v>
          </cell>
          <cell r="EN2047">
            <v>20.29</v>
          </cell>
          <cell r="EP2047">
            <v>3.15</v>
          </cell>
          <cell r="EQ2047">
            <v>4.0000000000000001E-3</v>
          </cell>
          <cell r="ER2047">
            <v>1.4999999999999999E-2</v>
          </cell>
          <cell r="ES2047">
            <v>42.14</v>
          </cell>
          <cell r="EU2047">
            <v>8.0139999999999993</v>
          </cell>
          <cell r="EV2047">
            <v>0.03</v>
          </cell>
          <cell r="EX2047">
            <v>8.9999999999999993E-3</v>
          </cell>
          <cell r="EY2047">
            <v>56.18</v>
          </cell>
          <cell r="FA2047">
            <v>2.2240000000000002</v>
          </cell>
          <cell r="FB2047">
            <v>0</v>
          </cell>
          <cell r="FC2047">
            <v>3.3000000000000002E-2</v>
          </cell>
          <cell r="FD2047">
            <v>60.27</v>
          </cell>
          <cell r="FF2047">
            <v>1.3080000000000001</v>
          </cell>
          <cell r="FG2047">
            <v>1.4999999999999999E-2</v>
          </cell>
          <cell r="FH2047">
            <v>1.9E-2</v>
          </cell>
          <cell r="FI2047">
            <v>72.819999999999993</v>
          </cell>
          <cell r="FK2047">
            <v>2.82</v>
          </cell>
          <cell r="FL2047">
            <v>2.1000000000000001E-2</v>
          </cell>
          <cell r="FM2047">
            <v>1.4E-2</v>
          </cell>
          <cell r="FN2047">
            <v>37.15</v>
          </cell>
          <cell r="FP2047">
            <v>70.42</v>
          </cell>
          <cell r="FQ2047">
            <v>0.33</v>
          </cell>
          <cell r="FR2047">
            <v>0</v>
          </cell>
          <cell r="FU2047">
            <v>31.54</v>
          </cell>
          <cell r="FV2047">
            <v>0.13500000000000001</v>
          </cell>
          <cell r="FW2047">
            <v>0.19700000000000001</v>
          </cell>
          <cell r="GB2047">
            <v>0</v>
          </cell>
          <cell r="GD2047">
            <v>233.35740000000013</v>
          </cell>
          <cell r="GE2047">
            <v>276.15000000000026</v>
          </cell>
          <cell r="GF2047">
            <v>38.566199999999974</v>
          </cell>
          <cell r="GG2047">
            <v>162.65099999999993</v>
          </cell>
          <cell r="GH2047">
            <v>44.374199999999995</v>
          </cell>
          <cell r="GI2047">
            <v>131.06600000000012</v>
          </cell>
          <cell r="GJ2047">
            <v>234.21999999999994</v>
          </cell>
          <cell r="GK2047">
            <v>899.81599999999992</v>
          </cell>
          <cell r="GL2047">
            <v>88.656543999999982</v>
          </cell>
          <cell r="GM2047">
            <v>583.13199999999836</v>
          </cell>
          <cell r="GN2047">
            <v>0.59000000000000008</v>
          </cell>
          <cell r="GO2047">
            <v>396.42800000000062</v>
          </cell>
          <cell r="GP2047">
            <v>10.250999999999999</v>
          </cell>
          <cell r="GQ2047">
            <v>28.771000000000061</v>
          </cell>
          <cell r="GR2047">
            <v>13.758999999999999</v>
          </cell>
          <cell r="GS2047">
            <v>41.454999999999998</v>
          </cell>
          <cell r="GT2047">
            <v>18.194299999999998</v>
          </cell>
          <cell r="GU2047">
            <v>78.691499999999962</v>
          </cell>
          <cell r="GV2047">
            <v>52.588999999999999</v>
          </cell>
          <cell r="GW2047">
            <v>247.86300000000003</v>
          </cell>
          <cell r="GX2047">
            <v>11.849159999999991</v>
          </cell>
          <cell r="GY2047">
            <v>53.902999999999999</v>
          </cell>
          <cell r="GZ2047">
            <v>19.706700000000005</v>
          </cell>
          <cell r="HA2047">
            <v>80.099000000000018</v>
          </cell>
          <cell r="HB2047">
            <v>6.7169999999999961</v>
          </cell>
          <cell r="HC2047">
            <v>15.212999999999992</v>
          </cell>
          <cell r="HD2047">
            <v>24.424415999999997</v>
          </cell>
          <cell r="HE2047">
            <v>22.297823999999853</v>
          </cell>
          <cell r="HF2047">
            <v>2.5300000000000007</v>
          </cell>
          <cell r="HG2047">
            <v>7.5000000000000062</v>
          </cell>
          <cell r="HH2047">
            <v>98.493999999999957</v>
          </cell>
          <cell r="HI2047">
            <v>218.32799999999943</v>
          </cell>
          <cell r="HJ2047">
            <v>25.349999999999998</v>
          </cell>
          <cell r="HK2047">
            <v>257.6500000000002</v>
          </cell>
          <cell r="HL2047">
            <v>37.521776000000003</v>
          </cell>
          <cell r="HM2047">
            <v>180.39612400000033</v>
          </cell>
          <cell r="HN2047">
            <v>68.678599999999946</v>
          </cell>
          <cell r="HO2047">
            <v>34.685000000000009</v>
          </cell>
          <cell r="HP2047">
            <v>27.998999999999995</v>
          </cell>
          <cell r="HQ2047">
            <v>17.346000000000004</v>
          </cell>
          <cell r="HR2047">
            <v>45.054300000000012</v>
          </cell>
          <cell r="HS2047">
            <v>63.035999999999973</v>
          </cell>
          <cell r="HT2047">
            <v>78.670000000000016</v>
          </cell>
          <cell r="HU2047">
            <v>147.83000000000021</v>
          </cell>
          <cell r="HV2047">
            <v>27.450999999999997</v>
          </cell>
          <cell r="HW2047">
            <v>55.655800000000006</v>
          </cell>
          <cell r="HX2047">
            <v>6.8379999999999974</v>
          </cell>
          <cell r="HY2047">
            <v>13.31999999999999</v>
          </cell>
          <cell r="HZ2047">
            <v>1.171</v>
          </cell>
          <cell r="IA2047">
            <v>3.2400000000000011</v>
          </cell>
          <cell r="IB2047">
            <v>1.5104000000000002</v>
          </cell>
          <cell r="IC2047">
            <v>5.726999999999995</v>
          </cell>
          <cell r="ID2047">
            <v>3.4789999999999854</v>
          </cell>
          <cell r="IE2047">
            <v>7.4809999999999945</v>
          </cell>
          <cell r="IF2047">
            <v>3.1930000000000001</v>
          </cell>
          <cell r="IG2047">
            <v>4.1100000000000056</v>
          </cell>
          <cell r="IH2047">
            <v>3.0549999999999948</v>
          </cell>
          <cell r="II2047">
            <v>2.7479999999999905</v>
          </cell>
          <cell r="IJ2047">
            <v>35.575999999999993</v>
          </cell>
          <cell r="IK2047">
            <v>213.22100000000017</v>
          </cell>
          <cell r="IL2047">
            <v>11.896000000000008</v>
          </cell>
          <cell r="IM2047">
            <v>16.024000000000019</v>
          </cell>
        </row>
        <row r="2048">
          <cell r="A2048">
            <v>43685</v>
          </cell>
          <cell r="B2048">
            <v>8</v>
          </cell>
          <cell r="C2048">
            <v>8</v>
          </cell>
          <cell r="D2048">
            <v>2019</v>
          </cell>
          <cell r="E2048" t="str">
            <v>882019</v>
          </cell>
          <cell r="F2048">
            <v>280.63</v>
          </cell>
          <cell r="G2048">
            <v>260.23</v>
          </cell>
          <cell r="H2048">
            <v>51.152000000000001</v>
          </cell>
          <cell r="I2048">
            <v>1.7350000000000001</v>
          </cell>
          <cell r="J2048">
            <v>0.82</v>
          </cell>
          <cell r="K2048">
            <v>335.95</v>
          </cell>
          <cell r="M2048">
            <v>45.762999999999998</v>
          </cell>
          <cell r="N2048">
            <v>0.70499999999999996</v>
          </cell>
          <cell r="O2048">
            <v>0.21099999999999999</v>
          </cell>
          <cell r="P2048">
            <v>359.45499999999998</v>
          </cell>
          <cell r="R2048">
            <v>49.597000000000001</v>
          </cell>
          <cell r="S2048">
            <v>0.622</v>
          </cell>
          <cell r="T2048">
            <v>4.2000000000000003E-2</v>
          </cell>
          <cell r="U2048">
            <v>156.30000000000001</v>
          </cell>
          <cell r="W2048">
            <v>426.5</v>
          </cell>
          <cell r="X2048">
            <v>0</v>
          </cell>
          <cell r="AC2048">
            <v>4.2</v>
          </cell>
          <cell r="AD2048">
            <v>99.23</v>
          </cell>
          <cell r="AF2048">
            <v>113.53</v>
          </cell>
          <cell r="AG2048">
            <v>1.609</v>
          </cell>
          <cell r="AH2048">
            <v>1.04</v>
          </cell>
          <cell r="AI2048">
            <v>32.83</v>
          </cell>
          <cell r="AJ2048">
            <v>16.739999999999998</v>
          </cell>
          <cell r="AK2048">
            <v>28.11</v>
          </cell>
          <cell r="AL2048">
            <v>0</v>
          </cell>
          <cell r="AM2048">
            <v>0.27</v>
          </cell>
          <cell r="AN2048">
            <v>212.32</v>
          </cell>
          <cell r="AP2048">
            <v>33.831000000000003</v>
          </cell>
          <cell r="AQ2048">
            <v>0.10199999999999999</v>
          </cell>
          <cell r="AR2048">
            <v>0.41899999999999998</v>
          </cell>
          <cell r="AS2048">
            <v>196.94499999999999</v>
          </cell>
          <cell r="AU2048">
            <v>27.462</v>
          </cell>
          <cell r="AV2048">
            <v>0</v>
          </cell>
          <cell r="AW2048">
            <v>0.17799999999999999</v>
          </cell>
          <cell r="AX2048">
            <v>218.14</v>
          </cell>
          <cell r="AZ2048">
            <v>65.948999999999998</v>
          </cell>
          <cell r="BA2048">
            <v>0.33600000000000002</v>
          </cell>
          <cell r="BB2048">
            <v>1.1339999999999999</v>
          </cell>
          <cell r="BC2048">
            <v>180.3</v>
          </cell>
          <cell r="BE2048">
            <v>208.75</v>
          </cell>
          <cell r="BF2048">
            <v>0</v>
          </cell>
          <cell r="BG2048">
            <v>5.8049999999999997</v>
          </cell>
          <cell r="BH2048">
            <v>0</v>
          </cell>
          <cell r="BI2048">
            <v>1.351</v>
          </cell>
          <cell r="BJ2048">
            <v>0.85499999999999998</v>
          </cell>
          <cell r="BK2048">
            <v>251.25</v>
          </cell>
          <cell r="BM2048">
            <v>22.07</v>
          </cell>
          <cell r="BN2048">
            <v>0</v>
          </cell>
          <cell r="BO2048">
            <v>0.19439999999999999</v>
          </cell>
          <cell r="BP2048">
            <v>270.41000000000003</v>
          </cell>
          <cell r="BQ2048" t="str">
            <v>-</v>
          </cell>
          <cell r="BR2048">
            <v>137.22200000000001</v>
          </cell>
          <cell r="BS2048">
            <v>0.10199999999999999</v>
          </cell>
          <cell r="BT2048">
            <v>0.86399999999999999</v>
          </cell>
          <cell r="BU2048">
            <v>7.4809999999999999</v>
          </cell>
          <cell r="BV2048">
            <v>232.9</v>
          </cell>
          <cell r="BX2048">
            <v>21.349</v>
          </cell>
          <cell r="BY2048">
            <v>5.8000000000000003E-2</v>
          </cell>
          <cell r="BZ2048">
            <v>0.38400000000000001</v>
          </cell>
          <cell r="CA2048">
            <v>80.162999999999997</v>
          </cell>
          <cell r="CC2048">
            <v>67.3</v>
          </cell>
          <cell r="CD2048">
            <v>0</v>
          </cell>
          <cell r="CE2048">
            <v>3.6288000000000001E-2</v>
          </cell>
          <cell r="CF2048">
            <v>145.66999999999999</v>
          </cell>
          <cell r="CH2048">
            <v>36.68</v>
          </cell>
          <cell r="CI2048">
            <v>0</v>
          </cell>
          <cell r="CJ2048">
            <v>0</v>
          </cell>
          <cell r="CK2048">
            <v>51.15</v>
          </cell>
          <cell r="CM2048">
            <v>212.85</v>
          </cell>
          <cell r="CN2048">
            <v>11.917</v>
          </cell>
          <cell r="CO2048">
            <v>1.7509999999999999</v>
          </cell>
          <cell r="CP2048">
            <v>55.44</v>
          </cell>
          <cell r="CR2048">
            <v>50.15</v>
          </cell>
          <cell r="CS2048">
            <v>0.2</v>
          </cell>
          <cell r="CT2048">
            <v>0.25</v>
          </cell>
          <cell r="CU2048">
            <v>58.95</v>
          </cell>
          <cell r="CW2048">
            <v>38.58</v>
          </cell>
          <cell r="CX2048">
            <v>0.44584200000000002</v>
          </cell>
          <cell r="CY2048">
            <v>4.3200000000000002E-2</v>
          </cell>
          <cell r="CZ2048">
            <v>6.1367999999999999E-2</v>
          </cell>
          <cell r="DA2048">
            <v>0.10456799999999999</v>
          </cell>
          <cell r="DB2048">
            <v>41.32</v>
          </cell>
          <cell r="DD2048">
            <v>92.518000000000001</v>
          </cell>
          <cell r="DE2048">
            <v>0.59599999999999997</v>
          </cell>
          <cell r="DF2048">
            <v>0</v>
          </cell>
          <cell r="DG2048">
            <v>46.94</v>
          </cell>
          <cell r="DI2048">
            <v>25.042999999999999</v>
          </cell>
          <cell r="DJ2048">
            <v>0.14499999999999999</v>
          </cell>
          <cell r="DK2048">
            <v>0</v>
          </cell>
          <cell r="DL2048">
            <v>43.54</v>
          </cell>
          <cell r="DN2048">
            <v>18.154</v>
          </cell>
          <cell r="DO2048">
            <v>0.36799999999999999</v>
          </cell>
          <cell r="DP2048">
            <v>0.56000000000000005</v>
          </cell>
          <cell r="DQ2048">
            <v>31.06</v>
          </cell>
          <cell r="DS2048">
            <v>122.77</v>
          </cell>
          <cell r="DT2048">
            <v>1.4</v>
          </cell>
          <cell r="DU2048">
            <v>0.59</v>
          </cell>
          <cell r="DV2048">
            <v>24.1</v>
          </cell>
          <cell r="DX2048">
            <v>40.594999999999999</v>
          </cell>
          <cell r="DY2048">
            <v>8.8999999999999996E-2</v>
          </cell>
          <cell r="EE2048">
            <v>0.20499999999999999</v>
          </cell>
          <cell r="EF2048">
            <v>60.96</v>
          </cell>
          <cell r="EH2048">
            <v>5.9749999999999996</v>
          </cell>
          <cell r="EI2048">
            <v>0.105</v>
          </cell>
          <cell r="EM2048">
            <v>5.8999999999999997E-2</v>
          </cell>
          <cell r="EN2048">
            <v>20.28</v>
          </cell>
          <cell r="EP2048">
            <v>3.1389999999999998</v>
          </cell>
          <cell r="EQ2048">
            <v>4.0000000000000001E-3</v>
          </cell>
          <cell r="ER2048">
            <v>1.4999999999999999E-2</v>
          </cell>
          <cell r="ES2048">
            <v>42.12</v>
          </cell>
          <cell r="EU2048">
            <v>7.9720000000000004</v>
          </cell>
          <cell r="EV2048">
            <v>0</v>
          </cell>
          <cell r="EX2048">
            <v>8.9999999999999993E-3</v>
          </cell>
          <cell r="EY2048">
            <v>56.14</v>
          </cell>
          <cell r="FA2048">
            <v>2.1779999999999999</v>
          </cell>
          <cell r="FB2048">
            <v>0</v>
          </cell>
          <cell r="FC2048">
            <v>3.3000000000000002E-2</v>
          </cell>
          <cell r="FD2048">
            <v>60.24</v>
          </cell>
          <cell r="FF2048">
            <v>1.296</v>
          </cell>
          <cell r="FG2048">
            <v>7.0000000000000001E-3</v>
          </cell>
          <cell r="FH2048">
            <v>1.9E-2</v>
          </cell>
          <cell r="FI2048">
            <v>72.819999999999993</v>
          </cell>
          <cell r="FK2048">
            <v>2.82</v>
          </cell>
          <cell r="FL2048">
            <v>1.4E-2</v>
          </cell>
          <cell r="FM2048">
            <v>1.4E-2</v>
          </cell>
          <cell r="FN2048">
            <v>37.17</v>
          </cell>
          <cell r="FP2048">
            <v>70.7</v>
          </cell>
          <cell r="FQ2048">
            <v>0.33</v>
          </cell>
          <cell r="FR2048">
            <v>0</v>
          </cell>
          <cell r="FU2048">
            <v>31.46</v>
          </cell>
          <cell r="FV2048">
            <v>0.11700000000000001</v>
          </cell>
          <cell r="FW2048">
            <v>0.19700000000000001</v>
          </cell>
          <cell r="GB2048">
            <v>0</v>
          </cell>
          <cell r="GD2048">
            <v>235.09240000000014</v>
          </cell>
          <cell r="GE2048">
            <v>276.97000000000025</v>
          </cell>
          <cell r="GF2048">
            <v>39.271199999999972</v>
          </cell>
          <cell r="GG2048">
            <v>162.86199999999994</v>
          </cell>
          <cell r="GH2048">
            <v>44.996199999999995</v>
          </cell>
          <cell r="GI2048">
            <v>131.10800000000012</v>
          </cell>
          <cell r="GJ2048">
            <v>234.21999999999994</v>
          </cell>
          <cell r="GK2048">
            <v>904.01599999999996</v>
          </cell>
          <cell r="GL2048">
            <v>90.265543999999977</v>
          </cell>
          <cell r="GM2048">
            <v>584.17199999999832</v>
          </cell>
          <cell r="GN2048">
            <v>0.59000000000000008</v>
          </cell>
          <cell r="GO2048">
            <v>396.6980000000006</v>
          </cell>
          <cell r="GP2048">
            <v>10.353</v>
          </cell>
          <cell r="GQ2048">
            <v>29.190000000000062</v>
          </cell>
          <cell r="GR2048">
            <v>13.758999999999999</v>
          </cell>
          <cell r="GS2048">
            <v>41.632999999999996</v>
          </cell>
          <cell r="GT2048">
            <v>18.530299999999997</v>
          </cell>
          <cell r="GU2048">
            <v>79.825499999999963</v>
          </cell>
          <cell r="GV2048">
            <v>52.588999999999999</v>
          </cell>
          <cell r="GW2048">
            <v>248.71800000000002</v>
          </cell>
          <cell r="GX2048">
            <v>11.849159999999991</v>
          </cell>
          <cell r="GY2048">
            <v>54.0974</v>
          </cell>
          <cell r="GZ2048">
            <v>19.808700000000005</v>
          </cell>
          <cell r="HA2048">
            <v>80.963000000000022</v>
          </cell>
          <cell r="HB2048">
            <v>6.7749999999999959</v>
          </cell>
          <cell r="HC2048">
            <v>15.596999999999992</v>
          </cell>
          <cell r="HD2048">
            <v>24.424415999999997</v>
          </cell>
          <cell r="HE2048">
            <v>22.334111999999852</v>
          </cell>
          <cell r="HF2048">
            <v>2.5300000000000007</v>
          </cell>
          <cell r="HG2048">
            <v>7.5000000000000062</v>
          </cell>
          <cell r="HH2048">
            <v>110.41099999999996</v>
          </cell>
          <cell r="HI2048">
            <v>220.07899999999944</v>
          </cell>
          <cell r="HJ2048">
            <v>25.549999999999997</v>
          </cell>
          <cell r="HK2048">
            <v>257.9000000000002</v>
          </cell>
          <cell r="HL2048">
            <v>37.967618000000002</v>
          </cell>
          <cell r="HM2048">
            <v>180.50069200000033</v>
          </cell>
          <cell r="HN2048">
            <v>69.27459999999995</v>
          </cell>
          <cell r="HO2048">
            <v>34.685000000000009</v>
          </cell>
          <cell r="HP2048">
            <v>28.143999999999995</v>
          </cell>
          <cell r="HQ2048">
            <v>17.346000000000004</v>
          </cell>
          <cell r="HR2048">
            <v>45.422300000000014</v>
          </cell>
          <cell r="HS2048">
            <v>63.595999999999975</v>
          </cell>
          <cell r="HT2048">
            <v>80.070000000000022</v>
          </cell>
          <cell r="HU2048">
            <v>148.42000000000021</v>
          </cell>
          <cell r="HV2048">
            <v>27.539999999999996</v>
          </cell>
          <cell r="HW2048">
            <v>55.860800000000005</v>
          </cell>
          <cell r="HX2048">
            <v>6.9429999999999978</v>
          </cell>
          <cell r="HY2048">
            <v>13.378999999999989</v>
          </cell>
          <cell r="HZ2048">
            <v>1.175</v>
          </cell>
          <cell r="IA2048">
            <v>3.2550000000000012</v>
          </cell>
          <cell r="IB2048">
            <v>1.5104000000000002</v>
          </cell>
          <cell r="IC2048">
            <v>5.7359999999999953</v>
          </cell>
          <cell r="ID2048">
            <v>3.4789999999999854</v>
          </cell>
          <cell r="IE2048">
            <v>7.5139999999999949</v>
          </cell>
          <cell r="IF2048">
            <v>3.2</v>
          </cell>
          <cell r="IG2048">
            <v>4.1290000000000058</v>
          </cell>
          <cell r="IH2048">
            <v>3.0689999999999946</v>
          </cell>
          <cell r="II2048">
            <v>2.7619999999999902</v>
          </cell>
          <cell r="IJ2048">
            <v>35.905999999999992</v>
          </cell>
          <cell r="IK2048">
            <v>213.22100000000017</v>
          </cell>
          <cell r="IL2048">
            <v>12.013000000000009</v>
          </cell>
          <cell r="IM2048">
            <v>16.221000000000018</v>
          </cell>
        </row>
        <row r="2049">
          <cell r="A2049">
            <v>43686</v>
          </cell>
          <cell r="B2049">
            <v>9</v>
          </cell>
          <cell r="C2049">
            <v>8</v>
          </cell>
          <cell r="D2049">
            <v>2019</v>
          </cell>
          <cell r="E2049" t="str">
            <v>982019</v>
          </cell>
          <cell r="F2049">
            <v>280.64999999999998</v>
          </cell>
          <cell r="G2049">
            <v>260.20999999999998</v>
          </cell>
          <cell r="H2049">
            <v>51.332999999999998</v>
          </cell>
          <cell r="I2049">
            <v>1.117</v>
          </cell>
          <cell r="J2049">
            <v>0.93600000000000005</v>
          </cell>
          <cell r="K2049">
            <v>336.03</v>
          </cell>
          <cell r="M2049">
            <v>46.174999999999997</v>
          </cell>
          <cell r="N2049">
            <v>0.623</v>
          </cell>
          <cell r="O2049">
            <v>0.21199999999999999</v>
          </cell>
          <cell r="P2049">
            <v>359.52</v>
          </cell>
          <cell r="R2049">
            <v>49.883000000000003</v>
          </cell>
          <cell r="S2049">
            <v>0.51600000000000001</v>
          </cell>
          <cell r="T2049">
            <v>0.2</v>
          </cell>
          <cell r="U2049">
            <v>156.26</v>
          </cell>
          <cell r="W2049">
            <v>422.3</v>
          </cell>
          <cell r="X2049">
            <v>0</v>
          </cell>
          <cell r="AC2049">
            <v>4.2</v>
          </cell>
          <cell r="AD2049">
            <v>99.27</v>
          </cell>
          <cell r="AF2049">
            <v>113.97</v>
          </cell>
          <cell r="AG2049">
            <v>1.498</v>
          </cell>
          <cell r="AH2049">
            <v>1.04</v>
          </cell>
          <cell r="AI2049">
            <v>32.81</v>
          </cell>
          <cell r="AJ2049">
            <v>16.739999999999998</v>
          </cell>
          <cell r="AK2049">
            <v>27.77</v>
          </cell>
          <cell r="AL2049">
            <v>0</v>
          </cell>
          <cell r="AM2049">
            <v>0.27</v>
          </cell>
          <cell r="AN2049">
            <v>212.28</v>
          </cell>
          <cell r="AP2049">
            <v>33.473999999999997</v>
          </cell>
          <cell r="AQ2049">
            <v>0.11</v>
          </cell>
          <cell r="AR2049">
            <v>0.42299999999999999</v>
          </cell>
          <cell r="AS2049">
            <v>196.93</v>
          </cell>
          <cell r="AU2049">
            <v>27.279</v>
          </cell>
          <cell r="AV2049">
            <v>0</v>
          </cell>
          <cell r="AW2049">
            <v>0.17299999999999999</v>
          </cell>
          <cell r="AX2049">
            <v>218.08</v>
          </cell>
          <cell r="AZ2049">
            <v>64.899000000000001</v>
          </cell>
          <cell r="BA2049">
            <v>0.28199999999999997</v>
          </cell>
          <cell r="BB2049">
            <v>1.248</v>
          </cell>
          <cell r="BC2049">
            <v>180.29</v>
          </cell>
          <cell r="BE2049">
            <v>208.25</v>
          </cell>
          <cell r="BF2049">
            <v>0.36</v>
          </cell>
          <cell r="BG2049">
            <v>5.798</v>
          </cell>
          <cell r="BH2049">
            <v>0</v>
          </cell>
          <cell r="BI2049">
            <v>1.349</v>
          </cell>
          <cell r="BJ2049">
            <v>0.86099999999999999</v>
          </cell>
          <cell r="BK2049">
            <v>251.17</v>
          </cell>
          <cell r="BM2049">
            <v>21.72</v>
          </cell>
          <cell r="BN2049">
            <v>0</v>
          </cell>
          <cell r="BO2049">
            <v>0.25919999999999999</v>
          </cell>
          <cell r="BP2049">
            <v>270.36</v>
          </cell>
          <cell r="BQ2049" t="str">
            <v>-</v>
          </cell>
          <cell r="BR2049">
            <v>136.214</v>
          </cell>
          <cell r="BS2049">
            <v>0.04</v>
          </cell>
          <cell r="BT2049">
            <v>0.93899999999999995</v>
          </cell>
          <cell r="BU2049">
            <v>7.4660000000000002</v>
          </cell>
          <cell r="BV2049">
            <v>232.84</v>
          </cell>
          <cell r="BX2049">
            <v>20.925000000000001</v>
          </cell>
          <cell r="BY2049">
            <v>0</v>
          </cell>
          <cell r="BZ2049">
            <v>0.38100000000000001</v>
          </cell>
          <cell r="CA2049">
            <v>80.158000000000001</v>
          </cell>
          <cell r="CC2049">
            <v>67.2</v>
          </cell>
          <cell r="CD2049">
            <v>0</v>
          </cell>
          <cell r="CE2049">
            <v>3.6288000000000001E-2</v>
          </cell>
          <cell r="CF2049">
            <v>145.66999999999999</v>
          </cell>
          <cell r="CH2049">
            <v>36.68</v>
          </cell>
          <cell r="CI2049">
            <v>0</v>
          </cell>
          <cell r="CJ2049">
            <v>0</v>
          </cell>
          <cell r="CK2049">
            <v>51.35</v>
          </cell>
          <cell r="CM2049">
            <v>217.47</v>
          </cell>
          <cell r="CN2049">
            <v>6.4290000000000003</v>
          </cell>
          <cell r="CO2049">
            <v>1.7509999999999999</v>
          </cell>
          <cell r="CP2049">
            <v>55.42</v>
          </cell>
          <cell r="CR2049">
            <v>49.78</v>
          </cell>
          <cell r="CS2049">
            <v>0</v>
          </cell>
          <cell r="CT2049">
            <v>0.25</v>
          </cell>
          <cell r="CU2049">
            <v>59.1</v>
          </cell>
          <cell r="CW2049">
            <v>38.909999999999997</v>
          </cell>
          <cell r="CX2049">
            <v>0.447127</v>
          </cell>
          <cell r="CY2049">
            <v>4.3200000000000002E-2</v>
          </cell>
          <cell r="CZ2049">
            <v>6.1367999999999999E-2</v>
          </cell>
          <cell r="DA2049">
            <v>0.10456799999999999</v>
          </cell>
          <cell r="DB2049">
            <v>41.31</v>
          </cell>
          <cell r="DD2049">
            <v>92.352999999999994</v>
          </cell>
          <cell r="DE2049">
            <v>1.7999999999999999E-2</v>
          </cell>
          <cell r="DF2049">
            <v>0</v>
          </cell>
          <cell r="DG2049">
            <v>46.91</v>
          </cell>
          <cell r="DI2049">
            <v>24.873999999999999</v>
          </cell>
          <cell r="DJ2049">
            <v>4.2000000000000003E-2</v>
          </cell>
          <cell r="DK2049">
            <v>0</v>
          </cell>
          <cell r="DL2049">
            <v>43.51</v>
          </cell>
          <cell r="DN2049">
            <v>17.940999999999999</v>
          </cell>
          <cell r="DO2049">
            <v>0.255</v>
          </cell>
          <cell r="DP2049">
            <v>0.55900000000000005</v>
          </cell>
          <cell r="DQ2049">
            <v>31.06</v>
          </cell>
          <cell r="DS2049">
            <v>122.77</v>
          </cell>
          <cell r="DT2049">
            <v>0.75</v>
          </cell>
          <cell r="DU2049">
            <v>0.59</v>
          </cell>
          <cell r="DV2049">
            <v>24.1</v>
          </cell>
          <cell r="DX2049">
            <v>40.594999999999999</v>
          </cell>
          <cell r="DY2049">
            <v>0</v>
          </cell>
          <cell r="EE2049">
            <v>0.17399999999999999</v>
          </cell>
          <cell r="EF2049">
            <v>60.97</v>
          </cell>
          <cell r="EH2049">
            <v>5.9989999999999997</v>
          </cell>
          <cell r="EI2049">
            <v>6.7000000000000004E-2</v>
          </cell>
          <cell r="EM2049">
            <v>4.2999999999999997E-2</v>
          </cell>
          <cell r="EN2049">
            <v>20.27</v>
          </cell>
          <cell r="EP2049">
            <v>3.129</v>
          </cell>
          <cell r="EQ2049">
            <v>4.0000000000000001E-3</v>
          </cell>
          <cell r="ER2049">
            <v>1.4999999999999999E-2</v>
          </cell>
          <cell r="ES2049">
            <v>42.1</v>
          </cell>
          <cell r="EU2049">
            <v>7.931</v>
          </cell>
          <cell r="EV2049">
            <v>0</v>
          </cell>
          <cell r="EX2049">
            <v>8.9999999999999993E-3</v>
          </cell>
          <cell r="EY2049">
            <v>56.11</v>
          </cell>
          <cell r="FA2049">
            <v>2.1549999999999998</v>
          </cell>
          <cell r="FB2049">
            <v>1.0999999999999999E-2</v>
          </cell>
          <cell r="FC2049">
            <v>3.3000000000000002E-2</v>
          </cell>
          <cell r="FD2049">
            <v>60.21</v>
          </cell>
          <cell r="FF2049">
            <v>1.284</v>
          </cell>
          <cell r="FG2049">
            <v>7.0000000000000001E-3</v>
          </cell>
          <cell r="FH2049">
            <v>1.9E-2</v>
          </cell>
          <cell r="FI2049">
            <v>72.819999999999993</v>
          </cell>
          <cell r="FK2049">
            <v>2.82</v>
          </cell>
          <cell r="FL2049">
            <v>1.4E-2</v>
          </cell>
          <cell r="FM2049">
            <v>1.4E-2</v>
          </cell>
          <cell r="FN2049">
            <v>37.200000000000003</v>
          </cell>
          <cell r="FP2049">
            <v>71.13</v>
          </cell>
          <cell r="FQ2049">
            <v>0.47</v>
          </cell>
          <cell r="FR2049">
            <v>0</v>
          </cell>
          <cell r="FU2049">
            <v>31.3</v>
          </cell>
          <cell r="FV2049">
            <v>0</v>
          </cell>
          <cell r="FW2049">
            <v>0.14799999999999999</v>
          </cell>
          <cell r="GB2049">
            <v>0</v>
          </cell>
          <cell r="GD2049">
            <v>236.20940000000013</v>
          </cell>
          <cell r="GE2049">
            <v>277.90600000000023</v>
          </cell>
          <cell r="GF2049">
            <v>39.894199999999969</v>
          </cell>
          <cell r="GG2049">
            <v>163.07399999999993</v>
          </cell>
          <cell r="GH2049">
            <v>45.512199999999993</v>
          </cell>
          <cell r="GI2049">
            <v>131.30800000000011</v>
          </cell>
          <cell r="GJ2049">
            <v>234.21999999999994</v>
          </cell>
          <cell r="GK2049">
            <v>908.21600000000001</v>
          </cell>
          <cell r="GL2049">
            <v>91.763543999999982</v>
          </cell>
          <cell r="GM2049">
            <v>585.21199999999828</v>
          </cell>
          <cell r="GN2049">
            <v>0.59000000000000008</v>
          </cell>
          <cell r="GO2049">
            <v>396.96800000000059</v>
          </cell>
          <cell r="GP2049">
            <v>10.462999999999999</v>
          </cell>
          <cell r="GQ2049">
            <v>29.61300000000006</v>
          </cell>
          <cell r="GR2049">
            <v>13.758999999999999</v>
          </cell>
          <cell r="GS2049">
            <v>41.805999999999997</v>
          </cell>
          <cell r="GT2049">
            <v>18.812299999999997</v>
          </cell>
          <cell r="GU2049">
            <v>81.073499999999967</v>
          </cell>
          <cell r="GV2049">
            <v>52.948999999999998</v>
          </cell>
          <cell r="GW2049">
            <v>249.57900000000001</v>
          </cell>
          <cell r="GX2049">
            <v>11.849159999999991</v>
          </cell>
          <cell r="GY2049">
            <v>54.3566</v>
          </cell>
          <cell r="GZ2049">
            <v>19.848700000000004</v>
          </cell>
          <cell r="HA2049">
            <v>81.902000000000015</v>
          </cell>
          <cell r="HB2049">
            <v>6.7749999999999959</v>
          </cell>
          <cell r="HC2049">
            <v>15.977999999999993</v>
          </cell>
          <cell r="HD2049">
            <v>24.424415999999997</v>
          </cell>
          <cell r="HE2049">
            <v>22.370399999999851</v>
          </cell>
          <cell r="HF2049">
            <v>2.5300000000000007</v>
          </cell>
          <cell r="HG2049">
            <v>7.5000000000000062</v>
          </cell>
          <cell r="HH2049">
            <v>116.83999999999996</v>
          </cell>
          <cell r="HI2049">
            <v>221.82999999999944</v>
          </cell>
          <cell r="HJ2049">
            <v>25.549999999999997</v>
          </cell>
          <cell r="HK2049">
            <v>258.1500000000002</v>
          </cell>
          <cell r="HL2049">
            <v>38.414745000000003</v>
          </cell>
          <cell r="HM2049">
            <v>180.60526000000033</v>
          </cell>
          <cell r="HN2049">
            <v>69.29259999999995</v>
          </cell>
          <cell r="HO2049">
            <v>34.685000000000009</v>
          </cell>
          <cell r="HP2049">
            <v>28.185999999999996</v>
          </cell>
          <cell r="HQ2049">
            <v>17.346000000000004</v>
          </cell>
          <cell r="HR2049">
            <v>45.677300000000017</v>
          </cell>
          <cell r="HS2049">
            <v>64.154999999999973</v>
          </cell>
          <cell r="HT2049">
            <v>80.820000000000022</v>
          </cell>
          <cell r="HU2049">
            <v>149.01000000000022</v>
          </cell>
          <cell r="HV2049">
            <v>27.539999999999996</v>
          </cell>
          <cell r="HW2049">
            <v>56.034800000000004</v>
          </cell>
          <cell r="HX2049">
            <v>7.009999999999998</v>
          </cell>
          <cell r="HY2049">
            <v>13.421999999999988</v>
          </cell>
          <cell r="HZ2049">
            <v>1.179</v>
          </cell>
          <cell r="IA2049">
            <v>3.2700000000000014</v>
          </cell>
          <cell r="IB2049">
            <v>1.5104000000000002</v>
          </cell>
          <cell r="IC2049">
            <v>5.7449999999999957</v>
          </cell>
          <cell r="ID2049">
            <v>3.4899999999999856</v>
          </cell>
          <cell r="IE2049">
            <v>7.5469999999999953</v>
          </cell>
          <cell r="IF2049">
            <v>3.2070000000000003</v>
          </cell>
          <cell r="IG2049">
            <v>4.1480000000000059</v>
          </cell>
          <cell r="IH2049">
            <v>3.0829999999999944</v>
          </cell>
          <cell r="II2049">
            <v>2.77599999999999</v>
          </cell>
          <cell r="IJ2049">
            <v>36.375999999999991</v>
          </cell>
          <cell r="IK2049">
            <v>213.22100000000017</v>
          </cell>
          <cell r="IL2049">
            <v>12.013000000000009</v>
          </cell>
          <cell r="IM2049">
            <v>16.369000000000018</v>
          </cell>
        </row>
        <row r="2050">
          <cell r="A2050">
            <v>43687</v>
          </cell>
          <cell r="B2050">
            <v>10</v>
          </cell>
          <cell r="C2050">
            <v>8</v>
          </cell>
          <cell r="D2050">
            <v>2019</v>
          </cell>
          <cell r="E2050" t="str">
            <v>1082019</v>
          </cell>
          <cell r="F2050">
            <v>280.67399999999998</v>
          </cell>
          <cell r="G2050">
            <v>260.20999999999998</v>
          </cell>
          <cell r="H2050">
            <v>51.55</v>
          </cell>
          <cell r="I2050">
            <v>1.155</v>
          </cell>
          <cell r="J2050">
            <v>0.93799999999999994</v>
          </cell>
          <cell r="K2050">
            <v>336.05</v>
          </cell>
          <cell r="M2050">
            <v>46.284999999999997</v>
          </cell>
          <cell r="N2050">
            <v>0.32200000000000001</v>
          </cell>
          <cell r="O2050">
            <v>0.21199999999999999</v>
          </cell>
          <cell r="P2050">
            <v>359.63</v>
          </cell>
          <cell r="R2050">
            <v>50.366999999999997</v>
          </cell>
          <cell r="S2050">
            <v>0.63100000000000001</v>
          </cell>
          <cell r="T2050">
            <v>0.11700000000000001</v>
          </cell>
          <cell r="U2050">
            <v>156.22999999999999</v>
          </cell>
          <cell r="W2050">
            <v>419.15</v>
          </cell>
          <cell r="X2050">
            <v>0.37</v>
          </cell>
          <cell r="AC2050">
            <v>3.52</v>
          </cell>
          <cell r="AD2050">
            <v>99.32</v>
          </cell>
          <cell r="AF2050">
            <v>114.52</v>
          </cell>
          <cell r="AG2050">
            <v>1.5860000000000001</v>
          </cell>
          <cell r="AH2050">
            <v>1.04</v>
          </cell>
          <cell r="AI2050">
            <v>32.81</v>
          </cell>
          <cell r="AJ2050">
            <v>16.739999999999998</v>
          </cell>
          <cell r="AK2050">
            <v>27.77</v>
          </cell>
          <cell r="AL2050">
            <v>0.31</v>
          </cell>
          <cell r="AM2050">
            <v>0.27</v>
          </cell>
          <cell r="AN2050">
            <v>212.24</v>
          </cell>
          <cell r="AP2050">
            <v>33.118000000000002</v>
          </cell>
          <cell r="AQ2050">
            <v>0.105</v>
          </cell>
          <cell r="AR2050">
            <v>0.42199999999999999</v>
          </cell>
          <cell r="AS2050">
            <v>196.92</v>
          </cell>
          <cell r="AU2050">
            <v>27.157</v>
          </cell>
          <cell r="AV2050">
            <v>2.1000000000000001E-2</v>
          </cell>
          <cell r="AW2050">
            <v>0.14300000000000002</v>
          </cell>
          <cell r="AX2050">
            <v>218</v>
          </cell>
          <cell r="AZ2050">
            <v>63.5</v>
          </cell>
          <cell r="BA2050">
            <v>0</v>
          </cell>
          <cell r="BB2050">
            <v>1.244</v>
          </cell>
          <cell r="BC2050">
            <v>180.31</v>
          </cell>
          <cell r="BE2050">
            <v>209.25</v>
          </cell>
          <cell r="BF2050">
            <v>1.3220000000000001</v>
          </cell>
          <cell r="BG2050">
            <v>0</v>
          </cell>
          <cell r="BH2050">
            <v>0</v>
          </cell>
          <cell r="BI2050">
            <v>1.353</v>
          </cell>
          <cell r="BJ2050">
            <v>0.32200000000000001</v>
          </cell>
          <cell r="BK2050">
            <v>251.08</v>
          </cell>
          <cell r="BM2050">
            <v>21.33</v>
          </cell>
          <cell r="BN2050">
            <v>0</v>
          </cell>
          <cell r="BO2050">
            <v>0.25919999999999999</v>
          </cell>
          <cell r="BP2050">
            <v>270.31</v>
          </cell>
          <cell r="BQ2050" t="str">
            <v>-</v>
          </cell>
          <cell r="BR2050">
            <v>136.20599999999999</v>
          </cell>
          <cell r="BS2050">
            <v>0</v>
          </cell>
          <cell r="BT2050">
            <v>0.86399999999999999</v>
          </cell>
          <cell r="BU2050">
            <v>7.4509999999999996</v>
          </cell>
          <cell r="BV2050">
            <v>232.77</v>
          </cell>
          <cell r="BX2050">
            <v>20.431000000000001</v>
          </cell>
          <cell r="BY2050">
            <v>0</v>
          </cell>
          <cell r="BZ2050">
            <v>0.36499999999999999</v>
          </cell>
          <cell r="CA2050">
            <v>80.153000000000006</v>
          </cell>
          <cell r="CC2050">
            <v>67.099999999999994</v>
          </cell>
          <cell r="CD2050">
            <v>0</v>
          </cell>
          <cell r="CE2050">
            <v>3.6288000000000001E-2</v>
          </cell>
          <cell r="CF2050">
            <v>145.66999999999999</v>
          </cell>
          <cell r="CH2050">
            <v>36.68</v>
          </cell>
          <cell r="CI2050">
            <v>0</v>
          </cell>
          <cell r="CJ2050">
            <v>0</v>
          </cell>
          <cell r="CK2050">
            <v>51.45</v>
          </cell>
          <cell r="CM2050">
            <v>219.81</v>
          </cell>
          <cell r="CN2050">
            <v>4.157</v>
          </cell>
          <cell r="CO2050">
            <v>1.7509999999999999</v>
          </cell>
          <cell r="CP2050">
            <v>55.41</v>
          </cell>
          <cell r="CR2050">
            <v>49.51</v>
          </cell>
          <cell r="CS2050">
            <v>0.1</v>
          </cell>
          <cell r="CT2050">
            <v>0.25</v>
          </cell>
          <cell r="CU2050">
            <v>59.7</v>
          </cell>
          <cell r="CW2050">
            <v>40.25</v>
          </cell>
          <cell r="CX2050">
            <v>1.4514990000000001</v>
          </cell>
          <cell r="CY2050">
            <v>4.3200000000000002E-2</v>
          </cell>
          <cell r="CZ2050">
            <v>6.1367999999999999E-2</v>
          </cell>
          <cell r="DA2050">
            <v>0.10456799999999999</v>
          </cell>
          <cell r="DB2050">
            <v>41.31</v>
          </cell>
          <cell r="DD2050">
            <v>92.352999999999994</v>
          </cell>
          <cell r="DE2050">
            <v>0.20399999999999999</v>
          </cell>
          <cell r="DF2050">
            <v>0</v>
          </cell>
          <cell r="DG2050">
            <v>46.88</v>
          </cell>
          <cell r="DI2050">
            <v>24.704999999999998</v>
          </cell>
          <cell r="DJ2050">
            <v>5.2999999999999999E-2</v>
          </cell>
          <cell r="DK2050">
            <v>0</v>
          </cell>
          <cell r="DL2050">
            <v>43.5</v>
          </cell>
          <cell r="DN2050">
            <v>17.87</v>
          </cell>
          <cell r="DO2050">
            <v>0.39100000000000001</v>
          </cell>
          <cell r="DP2050">
            <v>0.55800000000000005</v>
          </cell>
          <cell r="DQ2050">
            <v>31.09</v>
          </cell>
          <cell r="DS2050">
            <v>123.52</v>
          </cell>
          <cell r="DT2050">
            <v>1.5</v>
          </cell>
          <cell r="DU2050">
            <v>0.59</v>
          </cell>
          <cell r="DV2050">
            <v>24.15</v>
          </cell>
          <cell r="DX2050">
            <v>41.067</v>
          </cell>
          <cell r="DY2050">
            <v>0.13700000000000001</v>
          </cell>
          <cell r="EE2050">
            <v>0.20599999999999999</v>
          </cell>
          <cell r="EF2050">
            <v>60.98</v>
          </cell>
          <cell r="EH2050">
            <v>6.0220000000000002</v>
          </cell>
          <cell r="EI2050">
            <v>8.5000000000000006E-2</v>
          </cell>
          <cell r="EM2050">
            <v>6.2E-2</v>
          </cell>
          <cell r="EN2050">
            <v>20.260000000000002</v>
          </cell>
          <cell r="EP2050">
            <v>3.1179999999999999</v>
          </cell>
          <cell r="EQ2050">
            <v>4.0000000000000001E-3</v>
          </cell>
          <cell r="ER2050">
            <v>1.4999999999999999E-2</v>
          </cell>
          <cell r="ES2050">
            <v>42.08</v>
          </cell>
          <cell r="EU2050">
            <v>7.89</v>
          </cell>
          <cell r="EV2050">
            <v>0</v>
          </cell>
          <cell r="EX2050">
            <v>8.9999999999999993E-3</v>
          </cell>
          <cell r="EY2050">
            <v>56.08</v>
          </cell>
          <cell r="FA2050">
            <v>2.121</v>
          </cell>
          <cell r="FB2050">
            <v>0</v>
          </cell>
          <cell r="FC2050">
            <v>3.3000000000000002E-2</v>
          </cell>
          <cell r="FD2050">
            <v>60.18</v>
          </cell>
          <cell r="FF2050">
            <v>1.272</v>
          </cell>
          <cell r="FG2050">
            <v>7.0000000000000001E-3</v>
          </cell>
          <cell r="FH2050">
            <v>1.9E-2</v>
          </cell>
          <cell r="FI2050">
            <v>72.81</v>
          </cell>
          <cell r="FK2050">
            <v>2.8119999999999998</v>
          </cell>
          <cell r="FL2050">
            <v>6.0000000000000001E-3</v>
          </cell>
          <cell r="FM2050">
            <v>1.4E-2</v>
          </cell>
          <cell r="FN2050">
            <v>37.22</v>
          </cell>
          <cell r="FP2050">
            <v>71.41</v>
          </cell>
          <cell r="FQ2050">
            <v>0.33</v>
          </cell>
          <cell r="FR2050">
            <v>0</v>
          </cell>
          <cell r="FU2050">
            <v>31.22</v>
          </cell>
          <cell r="FV2050">
            <v>6.8000000000000005E-2</v>
          </cell>
          <cell r="FW2050">
            <v>0.14799999999999999</v>
          </cell>
          <cell r="GB2050">
            <v>0</v>
          </cell>
          <cell r="GD2050">
            <v>237.36440000000013</v>
          </cell>
          <cell r="GE2050">
            <v>278.84400000000022</v>
          </cell>
          <cell r="GF2050">
            <v>40.216199999999972</v>
          </cell>
          <cell r="GG2050">
            <v>163.28599999999992</v>
          </cell>
          <cell r="GH2050">
            <v>46.143199999999993</v>
          </cell>
          <cell r="GI2050">
            <v>131.4250000000001</v>
          </cell>
          <cell r="GJ2050">
            <v>234.58999999999995</v>
          </cell>
          <cell r="GK2050">
            <v>911.73599999999999</v>
          </cell>
          <cell r="GL2050">
            <v>93.34954399999998</v>
          </cell>
          <cell r="GM2050">
            <v>586.25199999999825</v>
          </cell>
          <cell r="GN2050">
            <v>0.90000000000000013</v>
          </cell>
          <cell r="GO2050">
            <v>397.23800000000057</v>
          </cell>
          <cell r="GP2050">
            <v>10.568</v>
          </cell>
          <cell r="GQ2050">
            <v>30.035000000000061</v>
          </cell>
          <cell r="GR2050">
            <v>13.78</v>
          </cell>
          <cell r="GS2050">
            <v>41.948999999999998</v>
          </cell>
          <cell r="GT2050">
            <v>18.812299999999997</v>
          </cell>
          <cell r="GU2050">
            <v>82.317499999999967</v>
          </cell>
          <cell r="GV2050">
            <v>54.271000000000001</v>
          </cell>
          <cell r="GW2050">
            <v>249.90100000000001</v>
          </cell>
          <cell r="GX2050">
            <v>11.849159999999991</v>
          </cell>
          <cell r="GY2050">
            <v>54.6158</v>
          </cell>
          <cell r="GZ2050">
            <v>19.848700000000004</v>
          </cell>
          <cell r="HA2050">
            <v>82.76600000000002</v>
          </cell>
          <cell r="HB2050">
            <v>6.7749999999999959</v>
          </cell>
          <cell r="HC2050">
            <v>16.342999999999993</v>
          </cell>
          <cell r="HD2050">
            <v>24.424415999999997</v>
          </cell>
          <cell r="HE2050">
            <v>22.40668799999985</v>
          </cell>
          <cell r="HF2050">
            <v>2.5300000000000007</v>
          </cell>
          <cell r="HG2050">
            <v>7.5000000000000062</v>
          </cell>
          <cell r="HH2050">
            <v>120.99699999999996</v>
          </cell>
          <cell r="HI2050">
            <v>223.58099999999945</v>
          </cell>
          <cell r="HJ2050">
            <v>25.65</v>
          </cell>
          <cell r="HK2050">
            <v>258.4000000000002</v>
          </cell>
          <cell r="HL2050">
            <v>39.866244000000002</v>
          </cell>
          <cell r="HM2050">
            <v>180.70982800000033</v>
          </cell>
          <cell r="HN2050">
            <v>69.496599999999944</v>
          </cell>
          <cell r="HO2050">
            <v>34.685000000000009</v>
          </cell>
          <cell r="HP2050">
            <v>28.238999999999997</v>
          </cell>
          <cell r="HQ2050">
            <v>17.346000000000004</v>
          </cell>
          <cell r="HR2050">
            <v>46.068300000000015</v>
          </cell>
          <cell r="HS2050">
            <v>64.71299999999998</v>
          </cell>
          <cell r="HT2050">
            <v>82.320000000000022</v>
          </cell>
          <cell r="HU2050">
            <v>149.60000000000022</v>
          </cell>
          <cell r="HV2050">
            <v>27.676999999999996</v>
          </cell>
          <cell r="HW2050">
            <v>56.240800000000007</v>
          </cell>
          <cell r="HX2050">
            <v>7.094999999999998</v>
          </cell>
          <cell r="HY2050">
            <v>13.483999999999988</v>
          </cell>
          <cell r="HZ2050">
            <v>1.1830000000000001</v>
          </cell>
          <cell r="IA2050">
            <v>3.2850000000000015</v>
          </cell>
          <cell r="IB2050">
            <v>1.5104000000000002</v>
          </cell>
          <cell r="IC2050">
            <v>5.753999999999996</v>
          </cell>
          <cell r="ID2050">
            <v>3.4899999999999856</v>
          </cell>
          <cell r="IE2050">
            <v>7.5799999999999956</v>
          </cell>
          <cell r="IF2050">
            <v>3.2140000000000004</v>
          </cell>
          <cell r="IG2050">
            <v>4.167000000000006</v>
          </cell>
          <cell r="IH2050">
            <v>3.0889999999999942</v>
          </cell>
          <cell r="II2050">
            <v>2.7899999999999898</v>
          </cell>
          <cell r="IJ2050">
            <v>36.705999999999989</v>
          </cell>
          <cell r="IK2050">
            <v>213.22100000000017</v>
          </cell>
          <cell r="IL2050">
            <v>12.081000000000008</v>
          </cell>
          <cell r="IM2050">
            <v>16.517000000000017</v>
          </cell>
        </row>
        <row r="2051">
          <cell r="A2051">
            <v>43688</v>
          </cell>
          <cell r="B2051">
            <v>11</v>
          </cell>
          <cell r="C2051">
            <v>8</v>
          </cell>
          <cell r="D2051">
            <v>2019</v>
          </cell>
          <cell r="E2051" t="str">
            <v>1182019</v>
          </cell>
          <cell r="F2051">
            <v>280.74599999999998</v>
          </cell>
          <cell r="G2051">
            <v>260.20999999999998</v>
          </cell>
          <cell r="H2051">
            <v>52.203000000000003</v>
          </cell>
          <cell r="I2051">
            <v>1.595</v>
          </cell>
          <cell r="J2051">
            <v>0.94199999999999995</v>
          </cell>
          <cell r="K2051">
            <v>336.28</v>
          </cell>
          <cell r="M2051">
            <v>47.546999999999997</v>
          </cell>
          <cell r="N2051">
            <v>1.476</v>
          </cell>
          <cell r="O2051">
            <v>0.21299999999999999</v>
          </cell>
          <cell r="P2051">
            <v>359.87</v>
          </cell>
          <cell r="R2051">
            <v>51.421999999999997</v>
          </cell>
          <cell r="S2051">
            <v>1.1259999999999999</v>
          </cell>
          <cell r="T2051">
            <v>4.1000000000000002E-2</v>
          </cell>
          <cell r="U2051">
            <v>156.21</v>
          </cell>
          <cell r="W2051">
            <v>417.05</v>
          </cell>
          <cell r="X2051">
            <v>1.31</v>
          </cell>
          <cell r="AC2051">
            <v>3.41</v>
          </cell>
          <cell r="AD2051">
            <v>99.38</v>
          </cell>
          <cell r="AF2051">
            <v>115.18</v>
          </cell>
          <cell r="AG2051">
            <v>1.7</v>
          </cell>
          <cell r="AH2051">
            <v>1.04</v>
          </cell>
          <cell r="AI2051">
            <v>32.81</v>
          </cell>
          <cell r="AJ2051">
            <v>16.739999999999998</v>
          </cell>
          <cell r="AK2051">
            <v>27.77</v>
          </cell>
          <cell r="AL2051">
            <v>0.31</v>
          </cell>
          <cell r="AM2051">
            <v>0.27</v>
          </cell>
          <cell r="AN2051">
            <v>212.2</v>
          </cell>
          <cell r="AP2051">
            <v>32.762</v>
          </cell>
          <cell r="AQ2051">
            <v>0.21199999999999999</v>
          </cell>
          <cell r="AR2051">
            <v>0.51900000000000002</v>
          </cell>
          <cell r="AS2051">
            <v>197</v>
          </cell>
          <cell r="AU2051">
            <v>28.132000000000001</v>
          </cell>
          <cell r="AV2051">
            <v>1.123</v>
          </cell>
          <cell r="AW2051">
            <v>0.14899999999999999</v>
          </cell>
          <cell r="AX2051">
            <v>217.96</v>
          </cell>
          <cell r="AZ2051">
            <v>62.863999999999997</v>
          </cell>
          <cell r="BA2051">
            <v>0.57999999999999996</v>
          </cell>
          <cell r="BB2051">
            <v>1.238</v>
          </cell>
          <cell r="BC2051">
            <v>180.31</v>
          </cell>
          <cell r="BE2051">
            <v>209.25</v>
          </cell>
          <cell r="BF2051">
            <v>0.308</v>
          </cell>
          <cell r="BG2051">
            <v>0</v>
          </cell>
          <cell r="BH2051">
            <v>0</v>
          </cell>
          <cell r="BI2051">
            <v>1.353</v>
          </cell>
          <cell r="BJ2051">
            <v>0.308</v>
          </cell>
          <cell r="BK2051">
            <v>250.99</v>
          </cell>
          <cell r="BM2051">
            <v>20.93</v>
          </cell>
          <cell r="BN2051">
            <v>0</v>
          </cell>
          <cell r="BO2051">
            <v>0.25900000000000001</v>
          </cell>
          <cell r="BP2051">
            <v>270.26</v>
          </cell>
          <cell r="BQ2051" t="str">
            <v>-</v>
          </cell>
          <cell r="BR2051">
            <v>134.39400000000001</v>
          </cell>
          <cell r="BS2051">
            <v>7.1999999999999995E-2</v>
          </cell>
          <cell r="BT2051">
            <v>0.86399999999999999</v>
          </cell>
          <cell r="BU2051">
            <v>7.6340000000000003</v>
          </cell>
          <cell r="BV2051">
            <v>232.69</v>
          </cell>
          <cell r="BX2051">
            <v>19.87</v>
          </cell>
          <cell r="BY2051">
            <v>0</v>
          </cell>
          <cell r="BZ2051">
            <v>0.4</v>
          </cell>
          <cell r="CA2051">
            <v>80.147999999999996</v>
          </cell>
          <cell r="CC2051">
            <v>67</v>
          </cell>
          <cell r="CD2051">
            <v>0</v>
          </cell>
          <cell r="CE2051">
            <v>3.6288000000000001E-2</v>
          </cell>
          <cell r="CF2051">
            <v>145.66999999999999</v>
          </cell>
          <cell r="CH2051">
            <v>36.68</v>
          </cell>
          <cell r="CI2051">
            <v>0</v>
          </cell>
          <cell r="CJ2051">
            <v>0</v>
          </cell>
          <cell r="CK2051">
            <v>51.7</v>
          </cell>
          <cell r="CM2051">
            <v>225.71799999999999</v>
          </cell>
          <cell r="CN2051">
            <v>7.6589999999999998</v>
          </cell>
          <cell r="CO2051">
            <v>1.75</v>
          </cell>
          <cell r="CP2051">
            <v>55.4</v>
          </cell>
          <cell r="CR2051">
            <v>49.24</v>
          </cell>
          <cell r="CS2051">
            <v>0.1</v>
          </cell>
          <cell r="CT2051">
            <v>0.25</v>
          </cell>
          <cell r="CU2051">
            <v>59.65</v>
          </cell>
          <cell r="CW2051">
            <v>40.130000000000003</v>
          </cell>
          <cell r="CX2051">
            <v>0.64478199999999997</v>
          </cell>
          <cell r="CY2051">
            <v>4.3200000000000002E-2</v>
          </cell>
          <cell r="CZ2051">
            <v>0.70156799999999997</v>
          </cell>
          <cell r="DA2051">
            <v>0.74476799999999999</v>
          </cell>
          <cell r="DB2051">
            <v>41.3</v>
          </cell>
          <cell r="DD2051">
            <v>92.188000000000002</v>
          </cell>
          <cell r="DE2051">
            <v>7.4999999999999997E-2</v>
          </cell>
          <cell r="DF2051">
            <v>0</v>
          </cell>
          <cell r="DG2051">
            <v>46.85</v>
          </cell>
          <cell r="DI2051">
            <v>24.536999999999999</v>
          </cell>
          <cell r="DJ2051">
            <v>5.1999999999999998E-2</v>
          </cell>
          <cell r="DK2051">
            <v>0</v>
          </cell>
          <cell r="DL2051">
            <v>43.48</v>
          </cell>
          <cell r="DN2051">
            <v>17.728999999999999</v>
          </cell>
          <cell r="DO2051">
            <v>0.25</v>
          </cell>
          <cell r="DP2051">
            <v>0.48599999999999999</v>
          </cell>
          <cell r="DQ2051">
            <v>31.09</v>
          </cell>
          <cell r="DS2051">
            <v>123.52</v>
          </cell>
          <cell r="DT2051">
            <v>0.75</v>
          </cell>
          <cell r="DU2051">
            <v>0.59</v>
          </cell>
          <cell r="DV2051">
            <v>24.18</v>
          </cell>
          <cell r="DX2051">
            <v>41.35</v>
          </cell>
          <cell r="DY2051">
            <v>3.5000000000000003E-2</v>
          </cell>
          <cell r="EE2051">
            <v>0.26700000000000002</v>
          </cell>
          <cell r="EF2051">
            <v>60.96</v>
          </cell>
          <cell r="EH2051">
            <v>5.9749999999999996</v>
          </cell>
          <cell r="EI2051">
            <v>2.9000000000000001E-2</v>
          </cell>
          <cell r="EM2051">
            <v>7.5999999999999998E-2</v>
          </cell>
          <cell r="EN2051">
            <v>20.25</v>
          </cell>
          <cell r="EP2051">
            <v>3.1080000000000001</v>
          </cell>
          <cell r="EQ2051">
            <v>4.0000000000000001E-3</v>
          </cell>
          <cell r="ER2051">
            <v>1.4999999999999999E-2</v>
          </cell>
          <cell r="ES2051">
            <v>42.06</v>
          </cell>
          <cell r="EU2051">
            <v>7.8479999999999999</v>
          </cell>
          <cell r="EV2051">
            <v>0</v>
          </cell>
          <cell r="EX2051">
            <v>8.9999999999999993E-3</v>
          </cell>
          <cell r="EY2051">
            <v>56.05</v>
          </cell>
          <cell r="FA2051">
            <v>2.0870000000000002</v>
          </cell>
          <cell r="FB2051">
            <v>0</v>
          </cell>
          <cell r="FC2051">
            <v>3.3000000000000002E-2</v>
          </cell>
          <cell r="FD2051">
            <v>60.12</v>
          </cell>
          <cell r="FF2051">
            <v>1.248</v>
          </cell>
          <cell r="FG2051">
            <v>0</v>
          </cell>
          <cell r="FH2051">
            <v>1.9E-2</v>
          </cell>
          <cell r="FI2051">
            <v>72.81</v>
          </cell>
          <cell r="FK2051">
            <v>2.8119999999999998</v>
          </cell>
          <cell r="FL2051">
            <v>1.4E-2</v>
          </cell>
          <cell r="FM2051">
            <v>1.4E-2</v>
          </cell>
          <cell r="FN2051">
            <v>37.299999999999997</v>
          </cell>
          <cell r="FP2051">
            <v>72.56</v>
          </cell>
          <cell r="FQ2051">
            <v>1.19</v>
          </cell>
          <cell r="FR2051">
            <v>0</v>
          </cell>
          <cell r="FU2051">
            <v>31.62</v>
          </cell>
          <cell r="FV2051">
            <v>0.6</v>
          </cell>
          <cell r="FW2051">
            <v>0.2</v>
          </cell>
          <cell r="GB2051">
            <v>0</v>
          </cell>
          <cell r="GD2051">
            <v>238.95940000000013</v>
          </cell>
          <cell r="GE2051">
            <v>279.78600000000023</v>
          </cell>
          <cell r="GF2051">
            <v>41.692199999999971</v>
          </cell>
          <cell r="GG2051">
            <v>163.49899999999991</v>
          </cell>
          <cell r="GH2051">
            <v>47.269199999999991</v>
          </cell>
          <cell r="GI2051">
            <v>131.46600000000009</v>
          </cell>
          <cell r="GJ2051">
            <v>235.89999999999995</v>
          </cell>
          <cell r="GK2051">
            <v>915.14599999999996</v>
          </cell>
          <cell r="GL2051">
            <v>95.049543999999983</v>
          </cell>
          <cell r="GM2051">
            <v>587.29199999999821</v>
          </cell>
          <cell r="GN2051">
            <v>1.2100000000000002</v>
          </cell>
          <cell r="GO2051">
            <v>397.50800000000055</v>
          </cell>
          <cell r="GP2051">
            <v>10.78</v>
          </cell>
          <cell r="GQ2051">
            <v>30.554000000000059</v>
          </cell>
          <cell r="GR2051">
            <v>14.902999999999999</v>
          </cell>
          <cell r="GS2051">
            <v>42.097999999999999</v>
          </cell>
          <cell r="GT2051">
            <v>19.392299999999995</v>
          </cell>
          <cell r="GU2051">
            <v>83.555499999999967</v>
          </cell>
          <cell r="GV2051">
            <v>54.579000000000001</v>
          </cell>
          <cell r="GW2051">
            <v>250.209</v>
          </cell>
          <cell r="GX2051">
            <v>11.849159999999991</v>
          </cell>
          <cell r="GY2051">
            <v>54.8748</v>
          </cell>
          <cell r="GZ2051">
            <v>19.920700000000004</v>
          </cell>
          <cell r="HA2051">
            <v>83.630000000000024</v>
          </cell>
          <cell r="HB2051">
            <v>6.7749999999999959</v>
          </cell>
          <cell r="HC2051">
            <v>16.742999999999991</v>
          </cell>
          <cell r="HD2051">
            <v>24.424415999999997</v>
          </cell>
          <cell r="HE2051">
            <v>22.442975999999849</v>
          </cell>
          <cell r="HF2051">
            <v>2.5300000000000007</v>
          </cell>
          <cell r="HG2051">
            <v>7.5000000000000062</v>
          </cell>
          <cell r="HH2051">
            <v>128.65599999999995</v>
          </cell>
          <cell r="HI2051">
            <v>225.33099999999945</v>
          </cell>
          <cell r="HJ2051">
            <v>25.75</v>
          </cell>
          <cell r="HK2051">
            <v>258.6500000000002</v>
          </cell>
          <cell r="HL2051">
            <v>40.511026000000001</v>
          </cell>
          <cell r="HM2051">
            <v>181.45459600000032</v>
          </cell>
          <cell r="HN2051">
            <v>69.571599999999947</v>
          </cell>
          <cell r="HO2051">
            <v>34.685000000000009</v>
          </cell>
          <cell r="HP2051">
            <v>28.290999999999997</v>
          </cell>
          <cell r="HQ2051">
            <v>17.346000000000004</v>
          </cell>
          <cell r="HR2051">
            <v>46.318300000000015</v>
          </cell>
          <cell r="HS2051">
            <v>65.198999999999984</v>
          </cell>
          <cell r="HT2051">
            <v>83.070000000000022</v>
          </cell>
          <cell r="HU2051">
            <v>150.19000000000023</v>
          </cell>
          <cell r="HV2051">
            <v>27.711999999999996</v>
          </cell>
          <cell r="HW2051">
            <v>56.50780000000001</v>
          </cell>
          <cell r="HX2051">
            <v>7.1239999999999979</v>
          </cell>
          <cell r="HY2051">
            <v>13.559999999999988</v>
          </cell>
          <cell r="HZ2051">
            <v>1.1870000000000001</v>
          </cell>
          <cell r="IA2051">
            <v>3.3000000000000016</v>
          </cell>
          <cell r="IB2051">
            <v>1.5104000000000002</v>
          </cell>
          <cell r="IC2051">
            <v>5.7629999999999963</v>
          </cell>
          <cell r="ID2051">
            <v>3.4899999999999856</v>
          </cell>
          <cell r="IE2051">
            <v>7.612999999999996</v>
          </cell>
          <cell r="IF2051">
            <v>3.2140000000000004</v>
          </cell>
          <cell r="IG2051">
            <v>4.1860000000000062</v>
          </cell>
          <cell r="IH2051">
            <v>3.102999999999994</v>
          </cell>
          <cell r="II2051">
            <v>2.8039999999999896</v>
          </cell>
          <cell r="IJ2051">
            <v>37.895999999999987</v>
          </cell>
          <cell r="IK2051">
            <v>213.22100000000017</v>
          </cell>
          <cell r="IL2051">
            <v>12.681000000000008</v>
          </cell>
          <cell r="IM2051">
            <v>16.717000000000017</v>
          </cell>
        </row>
        <row r="2052">
          <cell r="A2052">
            <v>43689</v>
          </cell>
          <cell r="B2052">
            <v>12</v>
          </cell>
          <cell r="C2052">
            <v>8</v>
          </cell>
          <cell r="D2052">
            <v>2019</v>
          </cell>
          <cell r="E2052" t="str">
            <v>1282019</v>
          </cell>
          <cell r="F2052">
            <v>280.92599999999999</v>
          </cell>
          <cell r="G2052">
            <v>260.20999999999998</v>
          </cell>
          <cell r="H2052">
            <v>53.834000000000003</v>
          </cell>
          <cell r="I2052">
            <v>2.5819999999999999</v>
          </cell>
          <cell r="J2052">
            <v>0.95099999999999996</v>
          </cell>
          <cell r="K2052">
            <v>336.6</v>
          </cell>
          <cell r="M2052">
            <v>49.304000000000002</v>
          </cell>
          <cell r="N2052">
            <v>1.97</v>
          </cell>
          <cell r="O2052">
            <v>0.215</v>
          </cell>
          <cell r="P2052">
            <v>360.04</v>
          </cell>
          <cell r="R2052">
            <v>52.22</v>
          </cell>
          <cell r="S2052">
            <v>0.873</v>
          </cell>
          <cell r="T2052">
            <v>4.3999999999999997E-2</v>
          </cell>
          <cell r="U2052">
            <v>156.18</v>
          </cell>
          <cell r="W2052">
            <v>413.9</v>
          </cell>
          <cell r="X2052">
            <v>0.26</v>
          </cell>
          <cell r="AC2052">
            <v>3.41</v>
          </cell>
          <cell r="AD2052">
            <v>99.49</v>
          </cell>
          <cell r="AF2052">
            <v>116.39</v>
          </cell>
          <cell r="AG2052">
            <v>4.0063000000000004</v>
          </cell>
          <cell r="AH2052">
            <v>2.8</v>
          </cell>
          <cell r="AI2052">
            <v>32.89</v>
          </cell>
          <cell r="AJ2052">
            <v>16.739999999999998</v>
          </cell>
          <cell r="AK2052">
            <v>29.13</v>
          </cell>
          <cell r="AL2052">
            <v>1.68</v>
          </cell>
          <cell r="AM2052">
            <v>0.27</v>
          </cell>
          <cell r="AN2052">
            <v>212.16</v>
          </cell>
          <cell r="AP2052">
            <v>32.405000000000001</v>
          </cell>
          <cell r="AQ2052">
            <v>0.19700000000000001</v>
          </cell>
          <cell r="AR2052">
            <v>0.51800000000000002</v>
          </cell>
          <cell r="AS2052">
            <v>197.08</v>
          </cell>
          <cell r="AU2052">
            <v>29.422000000000001</v>
          </cell>
          <cell r="AV2052">
            <v>1.4379999999999999</v>
          </cell>
          <cell r="AW2052">
            <v>0.14799999999999999</v>
          </cell>
          <cell r="AX2052">
            <v>217.93</v>
          </cell>
          <cell r="AZ2052">
            <v>62.387</v>
          </cell>
          <cell r="BA2052">
            <v>0.82599999999999996</v>
          </cell>
          <cell r="BB2052">
            <v>1.2350000000000001</v>
          </cell>
          <cell r="BC2052">
            <v>180.32</v>
          </cell>
          <cell r="BE2052">
            <v>209.75</v>
          </cell>
          <cell r="BF2052">
            <v>1.137</v>
          </cell>
          <cell r="BG2052">
            <v>3.6760000000000002</v>
          </cell>
          <cell r="BH2052">
            <v>0</v>
          </cell>
          <cell r="BI2052">
            <v>1.355</v>
          </cell>
          <cell r="BJ2052">
            <v>0.63700000000000001</v>
          </cell>
          <cell r="BK2052">
            <v>250.93</v>
          </cell>
          <cell r="BM2052">
            <v>20.67</v>
          </cell>
          <cell r="BN2052">
            <v>0</v>
          </cell>
          <cell r="BO2052">
            <v>0.20880000000000001</v>
          </cell>
          <cell r="BP2052">
            <v>270.17</v>
          </cell>
          <cell r="BQ2052" t="str">
            <v>-</v>
          </cell>
          <cell r="BR2052">
            <v>133.80000000000001</v>
          </cell>
          <cell r="BS2052">
            <v>0.437</v>
          </cell>
          <cell r="BT2052">
            <v>0.86399999999999999</v>
          </cell>
          <cell r="BU2052">
            <v>8.8279999999999994</v>
          </cell>
          <cell r="BV2052">
            <v>232.61</v>
          </cell>
          <cell r="BX2052">
            <v>19.302</v>
          </cell>
          <cell r="BY2052">
            <v>0</v>
          </cell>
          <cell r="BZ2052">
            <v>0.39600000000000002</v>
          </cell>
          <cell r="CA2052">
            <v>80.143000000000001</v>
          </cell>
          <cell r="CC2052">
            <v>66.900000000000006</v>
          </cell>
          <cell r="CD2052">
            <v>0</v>
          </cell>
          <cell r="CE2052">
            <v>3.6288000000000001E-2</v>
          </cell>
          <cell r="CF2052">
            <v>145.66999999999999</v>
          </cell>
          <cell r="CH2052">
            <v>36.68</v>
          </cell>
          <cell r="CI2052">
            <v>0</v>
          </cell>
          <cell r="CJ2052">
            <v>0</v>
          </cell>
          <cell r="CK2052">
            <v>52.13</v>
          </cell>
          <cell r="CM2052">
            <v>236.09</v>
          </cell>
          <cell r="CN2052">
            <v>12.122</v>
          </cell>
          <cell r="CO2052">
            <v>1.7509999999999999</v>
          </cell>
          <cell r="CP2052">
            <v>55.41</v>
          </cell>
          <cell r="CR2052">
            <v>49.47</v>
          </cell>
          <cell r="CS2052">
            <v>0.6</v>
          </cell>
          <cell r="CT2052">
            <v>0.25</v>
          </cell>
          <cell r="CU2052">
            <v>61.5</v>
          </cell>
          <cell r="CW2052">
            <v>44.37</v>
          </cell>
          <cell r="CX2052">
            <v>4.9922820000000003</v>
          </cell>
          <cell r="CY2052">
            <v>4.3200000000000002E-2</v>
          </cell>
          <cell r="CZ2052">
            <v>0.70156799999999997</v>
          </cell>
          <cell r="DA2052">
            <v>0.74476799999999999</v>
          </cell>
          <cell r="DB2052">
            <v>41.28</v>
          </cell>
          <cell r="DD2052">
            <v>91.858000000000004</v>
          </cell>
          <cell r="DE2052">
            <v>0</v>
          </cell>
          <cell r="DF2052">
            <v>0</v>
          </cell>
          <cell r="DG2052">
            <v>46.83</v>
          </cell>
          <cell r="DI2052">
            <v>24.425999999999998</v>
          </cell>
          <cell r="DJ2052">
            <v>8.6999999999999994E-2</v>
          </cell>
          <cell r="DK2052">
            <v>0</v>
          </cell>
          <cell r="DL2052">
            <v>43.46</v>
          </cell>
          <cell r="DN2052">
            <v>17.588999999999999</v>
          </cell>
          <cell r="DO2052">
            <v>0.185</v>
          </cell>
          <cell r="DP2052">
            <v>0.42499999999999999</v>
          </cell>
          <cell r="DQ2052">
            <v>31.09</v>
          </cell>
          <cell r="DS2052">
            <v>123.52</v>
          </cell>
          <cell r="DT2052">
            <v>0.75</v>
          </cell>
          <cell r="DU2052">
            <v>0.59</v>
          </cell>
          <cell r="DV2052">
            <v>24.2</v>
          </cell>
          <cell r="DX2052">
            <v>41.537999999999997</v>
          </cell>
          <cell r="DY2052">
            <v>0</v>
          </cell>
          <cell r="EE2052">
            <v>0.214</v>
          </cell>
          <cell r="EF2052">
            <v>60.96</v>
          </cell>
          <cell r="EH2052">
            <v>5.9749999999999996</v>
          </cell>
          <cell r="EI2052">
            <v>3.5000000000000003E-2</v>
          </cell>
          <cell r="EM2052">
            <v>3.5000000000000003E-2</v>
          </cell>
          <cell r="EN2052">
            <v>20.25</v>
          </cell>
          <cell r="EP2052">
            <v>3.1080000000000001</v>
          </cell>
          <cell r="EQ2052">
            <v>1.4999999999999999E-2</v>
          </cell>
          <cell r="ER2052">
            <v>1.4999999999999999E-2</v>
          </cell>
          <cell r="ES2052">
            <v>42.05</v>
          </cell>
          <cell r="EU2052">
            <v>7.827</v>
          </cell>
          <cell r="EV2052">
            <v>0</v>
          </cell>
          <cell r="EX2052">
            <v>8.9999999999999993E-3</v>
          </cell>
          <cell r="EY2052">
            <v>56.03</v>
          </cell>
          <cell r="FA2052">
            <v>2.0640000000000001</v>
          </cell>
          <cell r="FB2052">
            <v>1.0999999999999999E-2</v>
          </cell>
          <cell r="FC2052">
            <v>3.3000000000000002E-2</v>
          </cell>
          <cell r="FD2052">
            <v>60.12</v>
          </cell>
          <cell r="FF2052">
            <v>1.248</v>
          </cell>
          <cell r="FG2052">
            <v>1.9E-2</v>
          </cell>
          <cell r="FH2052">
            <v>1.9E-2</v>
          </cell>
          <cell r="FI2052">
            <v>72.81</v>
          </cell>
          <cell r="FK2052">
            <v>2.8119999999999998</v>
          </cell>
          <cell r="FL2052">
            <v>1.4E-2</v>
          </cell>
          <cell r="FM2052">
            <v>1.4E-2</v>
          </cell>
          <cell r="FN2052">
            <v>37.409999999999997</v>
          </cell>
          <cell r="FP2052">
            <v>74.16</v>
          </cell>
          <cell r="FQ2052">
            <v>1.65</v>
          </cell>
          <cell r="FR2052">
            <v>0</v>
          </cell>
          <cell r="FU2052">
            <v>31.7</v>
          </cell>
          <cell r="FV2052">
            <v>0.27700000000000002</v>
          </cell>
          <cell r="FW2052">
            <v>0.19700000000000001</v>
          </cell>
          <cell r="GB2052">
            <v>0</v>
          </cell>
          <cell r="GD2052">
            <v>241.54140000000012</v>
          </cell>
          <cell r="GE2052">
            <v>280.73700000000025</v>
          </cell>
          <cell r="GF2052">
            <v>43.66219999999997</v>
          </cell>
          <cell r="GG2052">
            <v>163.71399999999991</v>
          </cell>
          <cell r="GH2052">
            <v>48.142199999999988</v>
          </cell>
          <cell r="GI2052">
            <v>131.5100000000001</v>
          </cell>
          <cell r="GJ2052">
            <v>236.15999999999994</v>
          </cell>
          <cell r="GK2052">
            <v>918.55599999999993</v>
          </cell>
          <cell r="GL2052">
            <v>99.055843999999979</v>
          </cell>
          <cell r="GM2052">
            <v>590.09199999999817</v>
          </cell>
          <cell r="GN2052">
            <v>2.89</v>
          </cell>
          <cell r="GO2052">
            <v>397.77800000000053</v>
          </cell>
          <cell r="GP2052">
            <v>10.976999999999999</v>
          </cell>
          <cell r="GQ2052">
            <v>31.07200000000006</v>
          </cell>
          <cell r="GR2052">
            <v>16.340999999999998</v>
          </cell>
          <cell r="GS2052">
            <v>42.246000000000002</v>
          </cell>
          <cell r="GT2052">
            <v>20.218299999999996</v>
          </cell>
          <cell r="GU2052">
            <v>84.790499999999966</v>
          </cell>
          <cell r="GV2052">
            <v>55.716000000000001</v>
          </cell>
          <cell r="GW2052">
            <v>250.846</v>
          </cell>
          <cell r="GX2052">
            <v>11.849159999999991</v>
          </cell>
          <cell r="GY2052">
            <v>55.083599999999997</v>
          </cell>
          <cell r="GZ2052">
            <v>20.357700000000005</v>
          </cell>
          <cell r="HA2052">
            <v>84.494000000000028</v>
          </cell>
          <cell r="HB2052">
            <v>6.7749999999999959</v>
          </cell>
          <cell r="HC2052">
            <v>17.138999999999992</v>
          </cell>
          <cell r="HD2052">
            <v>24.424415999999997</v>
          </cell>
          <cell r="HE2052">
            <v>22.479263999999848</v>
          </cell>
          <cell r="HF2052">
            <v>2.5300000000000007</v>
          </cell>
          <cell r="HG2052">
            <v>7.5000000000000062</v>
          </cell>
          <cell r="HH2052">
            <v>140.77799999999996</v>
          </cell>
          <cell r="HI2052">
            <v>227.08199999999945</v>
          </cell>
          <cell r="HJ2052">
            <v>26.35</v>
          </cell>
          <cell r="HK2052">
            <v>258.9000000000002</v>
          </cell>
          <cell r="HL2052">
            <v>45.503308000000004</v>
          </cell>
          <cell r="HM2052">
            <v>182.19936400000032</v>
          </cell>
          <cell r="HN2052">
            <v>69.571599999999947</v>
          </cell>
          <cell r="HO2052">
            <v>34.685000000000009</v>
          </cell>
          <cell r="HP2052">
            <v>28.377999999999997</v>
          </cell>
          <cell r="HQ2052">
            <v>17.346000000000004</v>
          </cell>
          <cell r="HR2052">
            <v>46.503300000000017</v>
          </cell>
          <cell r="HS2052">
            <v>65.623999999999981</v>
          </cell>
          <cell r="HT2052">
            <v>83.820000000000022</v>
          </cell>
          <cell r="HU2052">
            <v>150.78000000000023</v>
          </cell>
          <cell r="HV2052">
            <v>27.711999999999996</v>
          </cell>
          <cell r="HW2052">
            <v>56.721800000000009</v>
          </cell>
          <cell r="HX2052">
            <v>7.158999999999998</v>
          </cell>
          <cell r="HY2052">
            <v>13.594999999999988</v>
          </cell>
          <cell r="HZ2052">
            <v>1.202</v>
          </cell>
          <cell r="IA2052">
            <v>3.3150000000000017</v>
          </cell>
          <cell r="IB2052">
            <v>1.5104000000000002</v>
          </cell>
          <cell r="IC2052">
            <v>5.7719999999999967</v>
          </cell>
          <cell r="ID2052">
            <v>3.5009999999999857</v>
          </cell>
          <cell r="IE2052">
            <v>7.6459999999999964</v>
          </cell>
          <cell r="IF2052">
            <v>3.2330000000000005</v>
          </cell>
          <cell r="IG2052">
            <v>4.2050000000000063</v>
          </cell>
          <cell r="IH2052">
            <v>3.1169999999999938</v>
          </cell>
          <cell r="II2052">
            <v>2.8179999999999894</v>
          </cell>
          <cell r="IJ2052">
            <v>39.545999999999985</v>
          </cell>
          <cell r="IK2052">
            <v>213.22100000000017</v>
          </cell>
          <cell r="IL2052">
            <v>12.958000000000007</v>
          </cell>
          <cell r="IM2052">
            <v>16.914000000000016</v>
          </cell>
        </row>
        <row r="2053">
          <cell r="A2053">
            <v>43690</v>
          </cell>
          <cell r="B2053">
            <v>13</v>
          </cell>
          <cell r="C2053">
            <v>8</v>
          </cell>
          <cell r="D2053">
            <v>2019</v>
          </cell>
          <cell r="E2053" t="str">
            <v>1382019</v>
          </cell>
          <cell r="F2053">
            <v>281.04500000000002</v>
          </cell>
          <cell r="G2053">
            <v>260.20999999999998</v>
          </cell>
          <cell r="H2053">
            <v>54.972999999999999</v>
          </cell>
          <cell r="I2053">
            <v>2.101</v>
          </cell>
          <cell r="J2053">
            <v>0.96199999999999997</v>
          </cell>
          <cell r="K2053">
            <v>336.79</v>
          </cell>
          <cell r="M2053">
            <v>50.347000000000001</v>
          </cell>
          <cell r="N2053">
            <v>1.26</v>
          </cell>
          <cell r="O2053">
            <v>0.217</v>
          </cell>
          <cell r="P2053">
            <v>360.14</v>
          </cell>
          <cell r="R2053">
            <v>52.77</v>
          </cell>
          <cell r="S2053">
            <v>0.625</v>
          </cell>
          <cell r="T2053">
            <v>4.2999999999999997E-2</v>
          </cell>
          <cell r="U2053">
            <v>156.15</v>
          </cell>
          <cell r="W2053">
            <v>410.75</v>
          </cell>
          <cell r="X2053">
            <v>0.27</v>
          </cell>
          <cell r="AC2053">
            <v>3.42</v>
          </cell>
          <cell r="AD2053">
            <v>99.65</v>
          </cell>
          <cell r="AF2053">
            <v>118.15</v>
          </cell>
          <cell r="AG2053">
            <v>4.7839999999999998</v>
          </cell>
          <cell r="AH2053">
            <v>3.02</v>
          </cell>
          <cell r="AI2053">
            <v>32.89</v>
          </cell>
          <cell r="AJ2053">
            <v>16.739999999999998</v>
          </cell>
          <cell r="AK2053">
            <v>29.13</v>
          </cell>
          <cell r="AL2053">
            <v>0.32</v>
          </cell>
          <cell r="AM2053">
            <v>0.27</v>
          </cell>
          <cell r="AN2053">
            <v>212.11</v>
          </cell>
          <cell r="AP2053">
            <v>31.96</v>
          </cell>
          <cell r="AQ2053">
            <v>0.122</v>
          </cell>
          <cell r="AR2053">
            <v>0.51600000000000001</v>
          </cell>
          <cell r="AS2053">
            <v>197.14</v>
          </cell>
          <cell r="AU2053">
            <v>30.388999999999999</v>
          </cell>
          <cell r="AV2053">
            <v>1.1140000000000001</v>
          </cell>
          <cell r="AW2053">
            <v>0.14599999999999999</v>
          </cell>
          <cell r="AX2053">
            <v>217.87</v>
          </cell>
          <cell r="AZ2053">
            <v>61.433999999999997</v>
          </cell>
          <cell r="BA2053">
            <v>0.37</v>
          </cell>
          <cell r="BB2053">
            <v>1.232</v>
          </cell>
          <cell r="BC2053">
            <v>180.31</v>
          </cell>
          <cell r="BE2053">
            <v>209.25</v>
          </cell>
          <cell r="BF2053">
            <v>0.252</v>
          </cell>
          <cell r="BG2053">
            <v>4.9290000000000003</v>
          </cell>
          <cell r="BH2053">
            <v>0</v>
          </cell>
          <cell r="BI2053">
            <v>1.353</v>
          </cell>
          <cell r="BJ2053">
            <v>0.752</v>
          </cell>
          <cell r="BK2053">
            <v>250.89</v>
          </cell>
          <cell r="BM2053">
            <v>20.5</v>
          </cell>
          <cell r="BN2053">
            <v>1.2999999999999999E-2</v>
          </cell>
          <cell r="BO2053">
            <v>0.17280000000000001</v>
          </cell>
          <cell r="BP2053">
            <v>270.19</v>
          </cell>
          <cell r="BQ2053" t="str">
            <v>-</v>
          </cell>
          <cell r="BR2053">
            <v>133.43799999999999</v>
          </cell>
          <cell r="BS2053">
            <v>0.67600000000000005</v>
          </cell>
          <cell r="BT2053">
            <v>0.86399999999999999</v>
          </cell>
          <cell r="BU2053">
            <v>8.0690000000000008</v>
          </cell>
          <cell r="BV2053">
            <v>232.53</v>
          </cell>
          <cell r="BX2053">
            <v>18.736999999999998</v>
          </cell>
          <cell r="BY2053">
            <v>0</v>
          </cell>
          <cell r="BZ2053">
            <v>0.39100000000000001</v>
          </cell>
          <cell r="CA2053">
            <v>80.138000000000005</v>
          </cell>
          <cell r="CC2053">
            <v>66.8</v>
          </cell>
          <cell r="CD2053">
            <v>0</v>
          </cell>
          <cell r="CE2053">
            <v>3.6288000000000001E-2</v>
          </cell>
          <cell r="CF2053">
            <v>145.66999999999999</v>
          </cell>
          <cell r="CH2053">
            <v>36.68</v>
          </cell>
          <cell r="CI2053">
            <v>0</v>
          </cell>
          <cell r="CJ2053">
            <v>0</v>
          </cell>
          <cell r="CK2053">
            <v>52.45</v>
          </cell>
          <cell r="CM2053">
            <v>244.00700000000001</v>
          </cell>
          <cell r="CN2053">
            <v>9.6940000000000008</v>
          </cell>
          <cell r="CO2053">
            <v>1.7509999999999999</v>
          </cell>
          <cell r="CP2053">
            <v>55.43</v>
          </cell>
          <cell r="CR2053">
            <v>49.9</v>
          </cell>
          <cell r="CS2053">
            <v>0.8</v>
          </cell>
          <cell r="CT2053">
            <v>0.25</v>
          </cell>
          <cell r="CU2053">
            <v>62.2</v>
          </cell>
          <cell r="CW2053">
            <v>46.02</v>
          </cell>
          <cell r="CX2053">
            <v>2.4084669999999999</v>
          </cell>
          <cell r="CY2053">
            <v>4.3200000000000002E-2</v>
          </cell>
          <cell r="CZ2053">
            <v>0.70156799999999997</v>
          </cell>
          <cell r="DA2053">
            <v>0.74476799999999999</v>
          </cell>
          <cell r="DB2053">
            <v>41.27</v>
          </cell>
          <cell r="DD2053">
            <v>91.692999999999998</v>
          </cell>
          <cell r="DE2053">
            <v>7.8E-2</v>
          </cell>
          <cell r="DF2053">
            <v>0</v>
          </cell>
          <cell r="DG2053">
            <v>46.82</v>
          </cell>
          <cell r="DI2053">
            <v>24.37</v>
          </cell>
          <cell r="DJ2053">
            <v>0.13700000000000001</v>
          </cell>
          <cell r="DK2053">
            <v>0</v>
          </cell>
          <cell r="DL2053">
            <v>43.45</v>
          </cell>
          <cell r="DN2053">
            <v>17.52</v>
          </cell>
          <cell r="DO2053">
            <v>0.252</v>
          </cell>
          <cell r="DP2053">
            <v>0.42399999999999999</v>
          </cell>
          <cell r="DQ2053">
            <v>31.11</v>
          </cell>
          <cell r="DS2053">
            <v>124.02</v>
          </cell>
          <cell r="DT2053">
            <v>1.25</v>
          </cell>
          <cell r="DU2053">
            <v>0.59</v>
          </cell>
          <cell r="DV2053">
            <v>24.23</v>
          </cell>
          <cell r="DX2053">
            <v>41.82</v>
          </cell>
          <cell r="DY2053">
            <v>0</v>
          </cell>
          <cell r="EE2053">
            <v>0.20699999999999999</v>
          </cell>
          <cell r="EF2053">
            <v>60.96</v>
          </cell>
          <cell r="EH2053">
            <v>5.9749999999999996</v>
          </cell>
          <cell r="EI2053">
            <v>2.3E-2</v>
          </cell>
          <cell r="EM2053">
            <v>2.3E-2</v>
          </cell>
          <cell r="EN2053">
            <v>20.25</v>
          </cell>
          <cell r="EP2053">
            <v>3.1080000000000001</v>
          </cell>
          <cell r="EQ2053">
            <v>1.4999999999999999E-2</v>
          </cell>
          <cell r="ER2053">
            <v>1.4999999999999999E-2</v>
          </cell>
          <cell r="ES2053">
            <v>42.04</v>
          </cell>
          <cell r="EU2053">
            <v>7.806</v>
          </cell>
          <cell r="EV2053">
            <v>0</v>
          </cell>
          <cell r="EX2053">
            <v>8.9999999999999993E-3</v>
          </cell>
          <cell r="EY2053">
            <v>56.02</v>
          </cell>
          <cell r="FA2053">
            <v>2.0529999999999999</v>
          </cell>
          <cell r="FB2053">
            <v>2.1999999999999999E-2</v>
          </cell>
          <cell r="FC2053">
            <v>3.3000000000000002E-2</v>
          </cell>
          <cell r="FD2053">
            <v>60.08</v>
          </cell>
          <cell r="FF2053">
            <v>1.232</v>
          </cell>
          <cell r="FG2053">
            <v>3.0000000000000001E-3</v>
          </cell>
          <cell r="FH2053">
            <v>1.9E-2</v>
          </cell>
          <cell r="FI2053">
            <v>72.81</v>
          </cell>
          <cell r="FK2053">
            <v>2.8119999999999998</v>
          </cell>
          <cell r="FL2053">
            <v>1.4E-2</v>
          </cell>
          <cell r="FM2053">
            <v>1.4E-2</v>
          </cell>
          <cell r="FN2053">
            <v>37.47</v>
          </cell>
          <cell r="FP2053">
            <v>75.040000000000006</v>
          </cell>
          <cell r="FQ2053">
            <v>0.93</v>
          </cell>
          <cell r="FR2053">
            <v>0</v>
          </cell>
          <cell r="FU2053">
            <v>31.78</v>
          </cell>
          <cell r="FV2053">
            <v>0.22800000000000001</v>
          </cell>
          <cell r="FW2053">
            <v>0.14499999999999999</v>
          </cell>
          <cell r="GB2053">
            <v>0</v>
          </cell>
          <cell r="GD2053">
            <v>243.64240000000012</v>
          </cell>
          <cell r="GE2053">
            <v>281.69900000000024</v>
          </cell>
          <cell r="GF2053">
            <v>44.922199999999968</v>
          </cell>
          <cell r="GG2053">
            <v>163.93099999999993</v>
          </cell>
          <cell r="GH2053">
            <v>48.767199999999988</v>
          </cell>
          <cell r="GI2053">
            <v>131.55300000000011</v>
          </cell>
          <cell r="GJ2053">
            <v>236.42999999999995</v>
          </cell>
          <cell r="GK2053">
            <v>921.97599999999989</v>
          </cell>
          <cell r="GL2053">
            <v>103.83984399999999</v>
          </cell>
          <cell r="GM2053">
            <v>593.11199999999815</v>
          </cell>
          <cell r="GN2053">
            <v>3.21</v>
          </cell>
          <cell r="GO2053">
            <v>398.04800000000051</v>
          </cell>
          <cell r="GP2053">
            <v>11.098999999999998</v>
          </cell>
          <cell r="GQ2053">
            <v>31.588000000000058</v>
          </cell>
          <cell r="GR2053">
            <v>17.454999999999998</v>
          </cell>
          <cell r="GS2053">
            <v>42.392000000000003</v>
          </cell>
          <cell r="GT2053">
            <v>20.588299999999997</v>
          </cell>
          <cell r="GU2053">
            <v>86.022499999999965</v>
          </cell>
          <cell r="GV2053">
            <v>55.968000000000004</v>
          </cell>
          <cell r="GW2053">
            <v>251.59800000000001</v>
          </cell>
          <cell r="GX2053">
            <v>11.86215999999999</v>
          </cell>
          <cell r="GY2053">
            <v>55.256399999999999</v>
          </cell>
          <cell r="GZ2053">
            <v>21.033700000000003</v>
          </cell>
          <cell r="HA2053">
            <v>85.358000000000033</v>
          </cell>
          <cell r="HB2053">
            <v>6.7749999999999959</v>
          </cell>
          <cell r="HC2053">
            <v>17.529999999999994</v>
          </cell>
          <cell r="HD2053">
            <v>24.424415999999997</v>
          </cell>
          <cell r="HE2053">
            <v>22.515551999999847</v>
          </cell>
          <cell r="HF2053">
            <v>2.5300000000000007</v>
          </cell>
          <cell r="HG2053">
            <v>7.5000000000000062</v>
          </cell>
          <cell r="HH2053">
            <v>150.47199999999995</v>
          </cell>
          <cell r="HI2053">
            <v>228.83299999999946</v>
          </cell>
          <cell r="HJ2053">
            <v>27.150000000000002</v>
          </cell>
          <cell r="HK2053">
            <v>259.1500000000002</v>
          </cell>
          <cell r="HL2053">
            <v>47.911775000000006</v>
          </cell>
          <cell r="HM2053">
            <v>182.94413200000031</v>
          </cell>
          <cell r="HN2053">
            <v>69.64959999999995</v>
          </cell>
          <cell r="HO2053">
            <v>34.685000000000009</v>
          </cell>
          <cell r="HP2053">
            <v>28.514999999999997</v>
          </cell>
          <cell r="HQ2053">
            <v>17.346000000000004</v>
          </cell>
          <cell r="HR2053">
            <v>46.75530000000002</v>
          </cell>
          <cell r="HS2053">
            <v>66.047999999999988</v>
          </cell>
          <cell r="HT2053">
            <v>85.070000000000022</v>
          </cell>
          <cell r="HU2053">
            <v>151.37000000000023</v>
          </cell>
          <cell r="HV2053">
            <v>27.711999999999996</v>
          </cell>
          <cell r="HW2053">
            <v>56.92880000000001</v>
          </cell>
          <cell r="HX2053">
            <v>7.1819999999999977</v>
          </cell>
          <cell r="HY2053">
            <v>13.617999999999988</v>
          </cell>
          <cell r="HZ2053">
            <v>1.2169999999999999</v>
          </cell>
          <cell r="IA2053">
            <v>3.3300000000000018</v>
          </cell>
          <cell r="IB2053">
            <v>1.5104000000000002</v>
          </cell>
          <cell r="IC2053">
            <v>5.780999999999997</v>
          </cell>
          <cell r="ID2053">
            <v>3.5229999999999855</v>
          </cell>
          <cell r="IE2053">
            <v>7.6789999999999967</v>
          </cell>
          <cell r="IF2053">
            <v>3.2360000000000007</v>
          </cell>
          <cell r="IG2053">
            <v>4.2240000000000064</v>
          </cell>
          <cell r="IH2053">
            <v>3.1309999999999936</v>
          </cell>
          <cell r="II2053">
            <v>2.8319999999999892</v>
          </cell>
          <cell r="IJ2053">
            <v>40.475999999999985</v>
          </cell>
          <cell r="IK2053">
            <v>213.22100000000017</v>
          </cell>
          <cell r="IL2053">
            <v>13.186000000000007</v>
          </cell>
          <cell r="IM2053">
            <v>17.059000000000015</v>
          </cell>
        </row>
        <row r="2054">
          <cell r="A2054">
            <v>43691</v>
          </cell>
          <cell r="B2054">
            <v>14</v>
          </cell>
          <cell r="C2054">
            <v>8</v>
          </cell>
          <cell r="D2054">
            <v>2019</v>
          </cell>
          <cell r="E2054" t="str">
            <v>1482019</v>
          </cell>
          <cell r="F2054">
            <v>281.14999999999998</v>
          </cell>
          <cell r="G2054">
            <v>260.20999999999998</v>
          </cell>
          <cell r="H2054">
            <v>56.069000000000003</v>
          </cell>
          <cell r="I2054">
            <v>2.0670000000000002</v>
          </cell>
          <cell r="J2054">
            <v>0.97099999999999997</v>
          </cell>
          <cell r="K2054">
            <v>336.88</v>
          </cell>
          <cell r="M2054">
            <v>50.841000000000001</v>
          </cell>
          <cell r="N2054">
            <v>0.71199999999999997</v>
          </cell>
          <cell r="O2054">
            <v>0.217</v>
          </cell>
          <cell r="P2054">
            <v>360.26499999999999</v>
          </cell>
          <cell r="R2054">
            <v>53.457999999999998</v>
          </cell>
          <cell r="S2054">
            <v>0.76200000000000001</v>
          </cell>
          <cell r="T2054">
            <v>4.2000000000000003E-2</v>
          </cell>
          <cell r="U2054">
            <v>156.12</v>
          </cell>
          <cell r="W2054">
            <v>407.6</v>
          </cell>
          <cell r="X2054">
            <v>0.01</v>
          </cell>
          <cell r="AC2054">
            <v>3.16</v>
          </cell>
          <cell r="AD2054">
            <v>100.36</v>
          </cell>
          <cell r="AF2054">
            <v>125.78</v>
          </cell>
          <cell r="AG2054">
            <v>9.4930000000000003</v>
          </cell>
          <cell r="AH2054">
            <v>1.86</v>
          </cell>
          <cell r="AI2054">
            <v>32.97</v>
          </cell>
          <cell r="AJ2054">
            <v>16.739999999999998</v>
          </cell>
          <cell r="AK2054">
            <v>30.49</v>
          </cell>
          <cell r="AL2054">
            <v>1.68</v>
          </cell>
          <cell r="AM2054">
            <v>0.27</v>
          </cell>
          <cell r="AN2054">
            <v>212.07</v>
          </cell>
          <cell r="AP2054">
            <v>31.603999999999999</v>
          </cell>
          <cell r="AQ2054">
            <v>0.123</v>
          </cell>
          <cell r="AR2054">
            <v>0.51500000000000001</v>
          </cell>
          <cell r="AS2054">
            <v>197.15</v>
          </cell>
          <cell r="AU2054">
            <v>30.55</v>
          </cell>
          <cell r="AV2054">
            <v>0.30099999999999999</v>
          </cell>
          <cell r="AW2054">
            <v>0.14100000000000001</v>
          </cell>
          <cell r="AX2054">
            <v>217.8</v>
          </cell>
          <cell r="AZ2054">
            <v>60.320999999999998</v>
          </cell>
          <cell r="BA2054">
            <v>9.6000000000000002E-2</v>
          </cell>
          <cell r="BB2054">
            <v>1.228</v>
          </cell>
          <cell r="BC2054">
            <v>180.31</v>
          </cell>
          <cell r="BE2054">
            <v>209.25</v>
          </cell>
          <cell r="BF2054">
            <v>0.69199999999999995</v>
          </cell>
          <cell r="BG2054">
            <v>4.5279999999999996</v>
          </cell>
          <cell r="BH2054">
            <v>0</v>
          </cell>
          <cell r="BI2054">
            <v>1.353</v>
          </cell>
          <cell r="BJ2054">
            <v>0.69199999999999995</v>
          </cell>
          <cell r="BK2054">
            <v>250.87</v>
          </cell>
          <cell r="BM2054">
            <v>20.41</v>
          </cell>
          <cell r="BN2054">
            <v>0.23899999999999999</v>
          </cell>
          <cell r="BO2054">
            <v>0.33300000000000002</v>
          </cell>
          <cell r="BP2054">
            <v>270.14999999999998</v>
          </cell>
          <cell r="BQ2054" t="str">
            <v>-</v>
          </cell>
          <cell r="BR2054">
            <v>132.804</v>
          </cell>
          <cell r="BS2054">
            <v>0.223</v>
          </cell>
          <cell r="BT2054">
            <v>0.86399999999999999</v>
          </cell>
          <cell r="BU2054">
            <v>8.2289999999999992</v>
          </cell>
          <cell r="BV2054">
            <v>232.44</v>
          </cell>
          <cell r="BX2054">
            <v>18.100999999999999</v>
          </cell>
          <cell r="BY2054">
            <v>0</v>
          </cell>
          <cell r="BZ2054">
            <v>0.38600000000000001</v>
          </cell>
          <cell r="CA2054">
            <v>80.132999999999996</v>
          </cell>
          <cell r="CC2054">
            <v>66.7</v>
          </cell>
          <cell r="CD2054">
            <v>0</v>
          </cell>
          <cell r="CE2054">
            <v>3.6288000000000001E-2</v>
          </cell>
          <cell r="CF2054">
            <v>145.66999999999999</v>
          </cell>
          <cell r="CH2054">
            <v>36.68</v>
          </cell>
          <cell r="CI2054">
            <v>0</v>
          </cell>
          <cell r="CJ2054">
            <v>0</v>
          </cell>
          <cell r="CK2054">
            <v>52.59</v>
          </cell>
          <cell r="CM2054">
            <v>247.52099999999999</v>
          </cell>
          <cell r="CN2054">
            <v>6.2050000000000001</v>
          </cell>
          <cell r="CO2054">
            <v>2.6150000000000002</v>
          </cell>
          <cell r="CP2054">
            <v>55.43</v>
          </cell>
          <cell r="CR2054">
            <v>49.9</v>
          </cell>
          <cell r="CS2054">
            <v>0.37</v>
          </cell>
          <cell r="CT2054">
            <v>0.25</v>
          </cell>
          <cell r="CU2054">
            <v>62.9</v>
          </cell>
          <cell r="CW2054">
            <v>47.7</v>
          </cell>
          <cell r="CX2054">
            <v>1.7951999999999999</v>
          </cell>
          <cell r="CY2054">
            <v>4.3200000000000002E-2</v>
          </cell>
          <cell r="CZ2054">
            <v>6.1367999999999999E-2</v>
          </cell>
          <cell r="DA2054">
            <v>0.10456799999999999</v>
          </cell>
          <cell r="DB2054">
            <v>41.26</v>
          </cell>
          <cell r="DD2054">
            <v>91.528000000000006</v>
          </cell>
          <cell r="DE2054">
            <v>0.11</v>
          </cell>
          <cell r="DF2054">
            <v>0</v>
          </cell>
          <cell r="DG2054">
            <v>46.8</v>
          </cell>
          <cell r="DI2054">
            <v>24.259</v>
          </cell>
          <cell r="DJ2054">
            <v>6.8000000000000005E-2</v>
          </cell>
          <cell r="DK2054">
            <v>0</v>
          </cell>
          <cell r="DL2054">
            <v>43.43</v>
          </cell>
          <cell r="DN2054">
            <v>17.381</v>
          </cell>
          <cell r="DO2054">
            <v>0.114</v>
          </cell>
          <cell r="DP2054">
            <v>0.35399999999999998</v>
          </cell>
          <cell r="DQ2054">
            <v>31.14</v>
          </cell>
          <cell r="DS2054">
            <v>124.89</v>
          </cell>
          <cell r="DT2054">
            <v>1.62</v>
          </cell>
          <cell r="DU2054">
            <v>0.59</v>
          </cell>
          <cell r="DV2054">
            <v>24.23</v>
          </cell>
          <cell r="DX2054">
            <v>41.82</v>
          </cell>
          <cell r="DY2054">
            <v>0</v>
          </cell>
          <cell r="EE2054">
            <v>0.214</v>
          </cell>
          <cell r="EF2054">
            <v>60.95</v>
          </cell>
          <cell r="EH2054">
            <v>5.952</v>
          </cell>
          <cell r="EI2054">
            <v>0</v>
          </cell>
          <cell r="EM2054">
            <v>0.02</v>
          </cell>
          <cell r="EN2054">
            <v>20.22</v>
          </cell>
          <cell r="EP2054">
            <v>3.0760000000000001</v>
          </cell>
          <cell r="EQ2054">
            <v>0</v>
          </cell>
          <cell r="ER2054">
            <v>1.4999999999999999E-2</v>
          </cell>
          <cell r="ES2054">
            <v>42.02</v>
          </cell>
          <cell r="EU2054">
            <v>7.7649999999999997</v>
          </cell>
          <cell r="EV2054">
            <v>0</v>
          </cell>
          <cell r="EX2054">
            <v>8.9999999999999993E-3</v>
          </cell>
          <cell r="EY2054">
            <v>55.99</v>
          </cell>
          <cell r="FA2054">
            <v>2.0289999999999999</v>
          </cell>
          <cell r="FB2054">
            <v>0.01</v>
          </cell>
          <cell r="FC2054">
            <v>3.3000000000000002E-2</v>
          </cell>
          <cell r="FD2054">
            <v>60.04</v>
          </cell>
          <cell r="FF2054">
            <v>1.216</v>
          </cell>
          <cell r="FG2054">
            <v>3.0000000000000001E-3</v>
          </cell>
          <cell r="FH2054">
            <v>1.9E-2</v>
          </cell>
          <cell r="FI2054">
            <v>72.790000000000006</v>
          </cell>
          <cell r="FK2054">
            <v>2.7970000000000002</v>
          </cell>
          <cell r="FL2054">
            <v>0</v>
          </cell>
          <cell r="FM2054">
            <v>1.4E-2</v>
          </cell>
          <cell r="FN2054">
            <v>37.549999999999997</v>
          </cell>
          <cell r="FP2054">
            <v>76.23</v>
          </cell>
          <cell r="FQ2054">
            <v>1.23</v>
          </cell>
          <cell r="FR2054">
            <v>0</v>
          </cell>
          <cell r="FU2054">
            <v>31.62</v>
          </cell>
          <cell r="FV2054">
            <v>0</v>
          </cell>
          <cell r="FW2054">
            <v>0.14799999999999999</v>
          </cell>
          <cell r="GB2054">
            <v>0</v>
          </cell>
          <cell r="GD2054">
            <v>245.70940000000013</v>
          </cell>
          <cell r="GE2054">
            <v>282.67000000000024</v>
          </cell>
          <cell r="GF2054">
            <v>45.634199999999971</v>
          </cell>
          <cell r="GG2054">
            <v>164.14799999999994</v>
          </cell>
          <cell r="GH2054">
            <v>49.529199999999989</v>
          </cell>
          <cell r="GI2054">
            <v>131.59500000000011</v>
          </cell>
          <cell r="GJ2054">
            <v>236.43999999999994</v>
          </cell>
          <cell r="GK2054">
            <v>925.13599999999985</v>
          </cell>
          <cell r="GL2054">
            <v>113.33284399999998</v>
          </cell>
          <cell r="GM2054">
            <v>594.97199999999816</v>
          </cell>
          <cell r="GN2054">
            <v>4.8899999999999997</v>
          </cell>
          <cell r="GO2054">
            <v>398.3180000000005</v>
          </cell>
          <cell r="GP2054">
            <v>11.221999999999998</v>
          </cell>
          <cell r="GQ2054">
            <v>32.103000000000058</v>
          </cell>
          <cell r="GR2054">
            <v>17.755999999999997</v>
          </cell>
          <cell r="GS2054">
            <v>42.533000000000001</v>
          </cell>
          <cell r="GT2054">
            <v>20.684299999999997</v>
          </cell>
          <cell r="GU2054">
            <v>87.25049999999996</v>
          </cell>
          <cell r="GV2054">
            <v>56.660000000000004</v>
          </cell>
          <cell r="GW2054">
            <v>252.29000000000002</v>
          </cell>
          <cell r="GX2054">
            <v>12.101159999999991</v>
          </cell>
          <cell r="GY2054">
            <v>55.589399999999998</v>
          </cell>
          <cell r="GZ2054">
            <v>21.256700000000002</v>
          </cell>
          <cell r="HA2054">
            <v>86.222000000000037</v>
          </cell>
          <cell r="HB2054">
            <v>6.7749999999999959</v>
          </cell>
          <cell r="HC2054">
            <v>17.915999999999993</v>
          </cell>
          <cell r="HD2054">
            <v>24.424415999999997</v>
          </cell>
          <cell r="HE2054">
            <v>22.551839999999846</v>
          </cell>
          <cell r="HF2054">
            <v>2.5300000000000007</v>
          </cell>
          <cell r="HG2054">
            <v>7.5000000000000062</v>
          </cell>
          <cell r="HH2054">
            <v>156.67699999999996</v>
          </cell>
          <cell r="HI2054">
            <v>231.44799999999947</v>
          </cell>
          <cell r="HJ2054">
            <v>27.520000000000003</v>
          </cell>
          <cell r="HK2054">
            <v>259.4000000000002</v>
          </cell>
          <cell r="HL2054">
            <v>49.706975000000007</v>
          </cell>
          <cell r="HM2054">
            <v>183.04870000000031</v>
          </cell>
          <cell r="HN2054">
            <v>69.759599999999949</v>
          </cell>
          <cell r="HO2054">
            <v>34.685000000000009</v>
          </cell>
          <cell r="HP2054">
            <v>28.582999999999998</v>
          </cell>
          <cell r="HQ2054">
            <v>17.346000000000004</v>
          </cell>
          <cell r="HR2054">
            <v>46.869300000000017</v>
          </cell>
          <cell r="HS2054">
            <v>66.401999999999987</v>
          </cell>
          <cell r="HT2054">
            <v>86.690000000000026</v>
          </cell>
          <cell r="HU2054">
            <v>151.96000000000024</v>
          </cell>
          <cell r="HV2054">
            <v>27.711999999999996</v>
          </cell>
          <cell r="HW2054">
            <v>57.142800000000008</v>
          </cell>
          <cell r="HX2054">
            <v>7.1819999999999977</v>
          </cell>
          <cell r="HY2054">
            <v>13.637999999999987</v>
          </cell>
          <cell r="HZ2054">
            <v>1.2169999999999999</v>
          </cell>
          <cell r="IA2054">
            <v>3.345000000000002</v>
          </cell>
          <cell r="IB2054">
            <v>1.5104000000000002</v>
          </cell>
          <cell r="IC2054">
            <v>5.7899999999999974</v>
          </cell>
          <cell r="ID2054">
            <v>3.5329999999999853</v>
          </cell>
          <cell r="IE2054">
            <v>7.7119999999999971</v>
          </cell>
          <cell r="IF2054">
            <v>3.2390000000000008</v>
          </cell>
          <cell r="IG2054">
            <v>4.2430000000000065</v>
          </cell>
          <cell r="IH2054">
            <v>3.1309999999999936</v>
          </cell>
          <cell r="II2054">
            <v>2.845999999999989</v>
          </cell>
          <cell r="IJ2054">
            <v>41.705999999999982</v>
          </cell>
          <cell r="IK2054">
            <v>213.22100000000017</v>
          </cell>
          <cell r="IL2054">
            <v>13.186000000000007</v>
          </cell>
          <cell r="IM2054">
            <v>17.207000000000015</v>
          </cell>
        </row>
        <row r="2055">
          <cell r="A2055">
            <v>43692</v>
          </cell>
          <cell r="B2055">
            <v>15</v>
          </cell>
          <cell r="C2055">
            <v>8</v>
          </cell>
          <cell r="D2055">
            <v>2019</v>
          </cell>
          <cell r="E2055" t="str">
            <v>1582019</v>
          </cell>
          <cell r="F2055">
            <v>281.17</v>
          </cell>
          <cell r="G2055">
            <v>260.20999999999998</v>
          </cell>
          <cell r="H2055">
            <v>56.277999999999999</v>
          </cell>
          <cell r="I2055">
            <v>1.4650000000000001</v>
          </cell>
          <cell r="J2055">
            <v>1.256</v>
          </cell>
          <cell r="K2055">
            <v>336.93</v>
          </cell>
          <cell r="M2055">
            <v>51.116</v>
          </cell>
          <cell r="N2055">
            <v>0.501</v>
          </cell>
          <cell r="O2055">
            <v>0.22600000000000001</v>
          </cell>
          <cell r="P2055">
            <v>360.35</v>
          </cell>
          <cell r="R2055">
            <v>53.924999999999997</v>
          </cell>
          <cell r="S2055">
            <v>0.54</v>
          </cell>
          <cell r="T2055">
            <v>4.1000000000000002E-2</v>
          </cell>
          <cell r="U2055">
            <v>156.1</v>
          </cell>
          <cell r="W2055">
            <v>405.5</v>
          </cell>
          <cell r="X2055">
            <v>0.72</v>
          </cell>
          <cell r="AC2055">
            <v>2.82</v>
          </cell>
          <cell r="AD2055">
            <v>100.84</v>
          </cell>
          <cell r="AF2055">
            <v>130.82</v>
          </cell>
          <cell r="AG2055">
            <v>6.7679999999999998</v>
          </cell>
          <cell r="AH2055">
            <v>1.73</v>
          </cell>
          <cell r="AI2055">
            <v>33.04</v>
          </cell>
          <cell r="AJ2055">
            <v>16.739999999999998</v>
          </cell>
          <cell r="AK2055">
            <v>31.68</v>
          </cell>
          <cell r="AL2055">
            <v>1.51</v>
          </cell>
          <cell r="AM2055">
            <v>0.27</v>
          </cell>
          <cell r="AN2055">
            <v>212.03</v>
          </cell>
          <cell r="AP2055">
            <v>31.247</v>
          </cell>
          <cell r="AQ2055">
            <v>0.193</v>
          </cell>
          <cell r="AR2055">
            <v>0.51300000000000001</v>
          </cell>
          <cell r="AS2055">
            <v>197.155</v>
          </cell>
          <cell r="AU2055">
            <v>30.651</v>
          </cell>
          <cell r="AV2055">
            <v>0.23400000000000001</v>
          </cell>
          <cell r="AW2055">
            <v>0.154</v>
          </cell>
          <cell r="AX2055">
            <v>217.75</v>
          </cell>
          <cell r="AZ2055">
            <v>59.526000000000003</v>
          </cell>
          <cell r="BA2055">
            <v>0.44900000000000001</v>
          </cell>
          <cell r="BB2055">
            <v>1.222</v>
          </cell>
          <cell r="BC2055">
            <v>180.3</v>
          </cell>
          <cell r="BE2055">
            <v>208.75</v>
          </cell>
          <cell r="BF2055">
            <v>2.1999999999999999E-2</v>
          </cell>
          <cell r="BG2055">
            <v>2.363</v>
          </cell>
          <cell r="BH2055">
            <v>0</v>
          </cell>
          <cell r="BI2055">
            <v>1.351</v>
          </cell>
          <cell r="BJ2055">
            <v>0.52300000000000002</v>
          </cell>
          <cell r="BK2055">
            <v>250.78</v>
          </cell>
          <cell r="BM2055">
            <v>20.027999999999999</v>
          </cell>
          <cell r="BN2055">
            <v>0</v>
          </cell>
          <cell r="BO2055">
            <v>0.20200000000000001</v>
          </cell>
          <cell r="BP2055">
            <v>270.10000000000002</v>
          </cell>
          <cell r="BQ2055" t="str">
            <v>-</v>
          </cell>
          <cell r="BR2055">
            <v>132.27000000000001</v>
          </cell>
          <cell r="BS2055">
            <v>0.39500000000000002</v>
          </cell>
          <cell r="BT2055">
            <v>0.86399999999999999</v>
          </cell>
          <cell r="BU2055">
            <v>8.6940000000000008</v>
          </cell>
          <cell r="BV2055">
            <v>232.36</v>
          </cell>
          <cell r="BX2055">
            <v>17.536999999999999</v>
          </cell>
          <cell r="BY2055">
            <v>0</v>
          </cell>
          <cell r="BZ2055">
            <v>0.38100000000000001</v>
          </cell>
          <cell r="CA2055">
            <v>80.128</v>
          </cell>
          <cell r="CC2055">
            <v>66.599999999999994</v>
          </cell>
          <cell r="CD2055">
            <v>0</v>
          </cell>
          <cell r="CE2055">
            <v>3.6288000000000001E-2</v>
          </cell>
          <cell r="CF2055">
            <v>145.66999999999999</v>
          </cell>
          <cell r="CH2055">
            <v>36.68</v>
          </cell>
          <cell r="CI2055">
            <v>0</v>
          </cell>
          <cell r="CJ2055">
            <v>0</v>
          </cell>
          <cell r="CK2055">
            <v>52.65</v>
          </cell>
          <cell r="CM2055">
            <v>249.036</v>
          </cell>
          <cell r="CN2055">
            <v>4.2060000000000004</v>
          </cell>
          <cell r="CO2055">
            <v>2.6150000000000002</v>
          </cell>
          <cell r="CP2055">
            <v>55.42</v>
          </cell>
          <cell r="CR2055">
            <v>49.53</v>
          </cell>
          <cell r="CS2055">
            <v>0</v>
          </cell>
          <cell r="CT2055">
            <v>0.25</v>
          </cell>
          <cell r="CU2055">
            <v>64</v>
          </cell>
          <cell r="CW2055">
            <v>50.39</v>
          </cell>
          <cell r="CX2055">
            <v>2.8086669999999998</v>
          </cell>
          <cell r="CY2055">
            <v>4.3200000000000002E-2</v>
          </cell>
          <cell r="CZ2055">
            <v>6.1367999999999999E-2</v>
          </cell>
          <cell r="DA2055">
            <v>0.10456799999999999</v>
          </cell>
          <cell r="DB2055">
            <v>41.24</v>
          </cell>
          <cell r="DD2055">
            <v>91.197999999999993</v>
          </cell>
          <cell r="DE2055">
            <v>0</v>
          </cell>
          <cell r="DF2055">
            <v>0</v>
          </cell>
          <cell r="DG2055">
            <v>46.77</v>
          </cell>
          <cell r="DI2055">
            <v>24.093</v>
          </cell>
          <cell r="DJ2055">
            <v>3.6999999999999998E-2</v>
          </cell>
          <cell r="DK2055">
            <v>0</v>
          </cell>
          <cell r="DL2055">
            <v>43.43</v>
          </cell>
          <cell r="DN2055">
            <v>17.381</v>
          </cell>
          <cell r="DO2055">
            <v>0.21</v>
          </cell>
          <cell r="DP2055">
            <v>0.314</v>
          </cell>
          <cell r="DQ2055">
            <v>31.14</v>
          </cell>
          <cell r="DS2055">
            <v>124.89</v>
          </cell>
          <cell r="DT2055">
            <v>0.75</v>
          </cell>
          <cell r="DU2055">
            <v>0.59</v>
          </cell>
          <cell r="DV2055">
            <v>24.2</v>
          </cell>
          <cell r="DX2055">
            <v>41.537999999999997</v>
          </cell>
          <cell r="DY2055">
            <v>0</v>
          </cell>
          <cell r="EE2055">
            <v>0.20399999999999999</v>
          </cell>
          <cell r="EF2055">
            <v>60.95</v>
          </cell>
          <cell r="EH2055">
            <v>5.952</v>
          </cell>
          <cell r="EI2055">
            <v>1.2E-2</v>
          </cell>
          <cell r="EM2055">
            <v>1.2E-2</v>
          </cell>
          <cell r="EN2055">
            <v>20.190000000000001</v>
          </cell>
          <cell r="EP2055">
            <v>3.0449999999999999</v>
          </cell>
          <cell r="EQ2055">
            <v>0</v>
          </cell>
          <cell r="ER2055">
            <v>1.4999999999999999E-2</v>
          </cell>
          <cell r="ES2055">
            <v>42</v>
          </cell>
          <cell r="EU2055">
            <v>7.7240000000000002</v>
          </cell>
          <cell r="EV2055">
            <v>0</v>
          </cell>
          <cell r="EX2055">
            <v>8.9999999999999993E-3</v>
          </cell>
          <cell r="EY2055">
            <v>55.97</v>
          </cell>
          <cell r="FA2055">
            <v>2.028</v>
          </cell>
          <cell r="FB2055">
            <v>3.2000000000000001E-2</v>
          </cell>
          <cell r="FC2055">
            <v>3.3000000000000002E-2</v>
          </cell>
          <cell r="FD2055">
            <v>60</v>
          </cell>
          <cell r="FF2055">
            <v>1.2</v>
          </cell>
          <cell r="FG2055">
            <v>3.0000000000000001E-3</v>
          </cell>
          <cell r="FH2055">
            <v>1.9E-2</v>
          </cell>
          <cell r="FI2055">
            <v>72.77</v>
          </cell>
          <cell r="FK2055">
            <v>2.782</v>
          </cell>
          <cell r="FL2055">
            <v>0</v>
          </cell>
          <cell r="FM2055">
            <v>1.4E-2</v>
          </cell>
          <cell r="FN2055">
            <v>37.590000000000003</v>
          </cell>
          <cell r="FP2055">
            <v>76.83</v>
          </cell>
          <cell r="FQ2055">
            <v>0.65</v>
          </cell>
          <cell r="FR2055">
            <v>0</v>
          </cell>
          <cell r="FU2055">
            <v>31.86</v>
          </cell>
          <cell r="FV2055">
            <v>0.38800000000000001</v>
          </cell>
          <cell r="FW2055">
            <v>0.14499999999999999</v>
          </cell>
          <cell r="GB2055">
            <v>0</v>
          </cell>
          <cell r="GD2055">
            <v>247.17440000000013</v>
          </cell>
          <cell r="GE2055">
            <v>283.92600000000022</v>
          </cell>
          <cell r="GF2055">
            <v>46.135199999999969</v>
          </cell>
          <cell r="GG2055">
            <v>164.37399999999994</v>
          </cell>
          <cell r="GH2055">
            <v>50.069199999999988</v>
          </cell>
          <cell r="GI2055">
            <v>131.63600000000011</v>
          </cell>
          <cell r="GJ2055">
            <v>237.15999999999994</v>
          </cell>
          <cell r="GK2055">
            <v>927.9559999999999</v>
          </cell>
          <cell r="GL2055">
            <v>120.10084399999998</v>
          </cell>
          <cell r="GM2055">
            <v>596.70199999999818</v>
          </cell>
          <cell r="GN2055">
            <v>6.3999999999999995</v>
          </cell>
          <cell r="GO2055">
            <v>398.58800000000048</v>
          </cell>
          <cell r="GP2055">
            <v>11.414999999999997</v>
          </cell>
          <cell r="GQ2055">
            <v>32.616000000000057</v>
          </cell>
          <cell r="GR2055">
            <v>17.989999999999998</v>
          </cell>
          <cell r="GS2055">
            <v>42.687000000000005</v>
          </cell>
          <cell r="GT2055">
            <v>21.133299999999998</v>
          </cell>
          <cell r="GU2055">
            <v>88.472499999999954</v>
          </cell>
          <cell r="GV2055">
            <v>56.682000000000002</v>
          </cell>
          <cell r="GW2055">
            <v>252.81300000000002</v>
          </cell>
          <cell r="GX2055">
            <v>12.101159999999991</v>
          </cell>
          <cell r="GY2055">
            <v>55.791399999999996</v>
          </cell>
          <cell r="GZ2055">
            <v>21.651700000000002</v>
          </cell>
          <cell r="HA2055">
            <v>87.086000000000041</v>
          </cell>
          <cell r="HB2055">
            <v>6.7749999999999959</v>
          </cell>
          <cell r="HC2055">
            <v>18.296999999999993</v>
          </cell>
          <cell r="HD2055">
            <v>24.424415999999997</v>
          </cell>
          <cell r="HE2055">
            <v>22.588127999999845</v>
          </cell>
          <cell r="HF2055">
            <v>2.5300000000000007</v>
          </cell>
          <cell r="HG2055">
            <v>7.5000000000000062</v>
          </cell>
          <cell r="HH2055">
            <v>160.88299999999995</v>
          </cell>
          <cell r="HI2055">
            <v>234.06299999999948</v>
          </cell>
          <cell r="HJ2055">
            <v>27.520000000000003</v>
          </cell>
          <cell r="HK2055">
            <v>259.6500000000002</v>
          </cell>
          <cell r="HL2055">
            <v>52.515642000000007</v>
          </cell>
          <cell r="HM2055">
            <v>183.15326800000031</v>
          </cell>
          <cell r="HN2055">
            <v>69.759599999999949</v>
          </cell>
          <cell r="HO2055">
            <v>34.685000000000009</v>
          </cell>
          <cell r="HP2055">
            <v>28.619999999999997</v>
          </cell>
          <cell r="HQ2055">
            <v>17.346000000000004</v>
          </cell>
          <cell r="HR2055">
            <v>47.079300000000018</v>
          </cell>
          <cell r="HS2055">
            <v>66.71599999999998</v>
          </cell>
          <cell r="HT2055">
            <v>87.440000000000026</v>
          </cell>
          <cell r="HU2055">
            <v>152.55000000000024</v>
          </cell>
          <cell r="HV2055">
            <v>27.711999999999996</v>
          </cell>
          <cell r="HW2055">
            <v>57.346800000000009</v>
          </cell>
          <cell r="HX2055">
            <v>7.1939999999999973</v>
          </cell>
          <cell r="HY2055">
            <v>13.649999999999988</v>
          </cell>
          <cell r="HZ2055">
            <v>1.2169999999999999</v>
          </cell>
          <cell r="IA2055">
            <v>3.3600000000000021</v>
          </cell>
          <cell r="IB2055">
            <v>1.5104000000000002</v>
          </cell>
          <cell r="IC2055">
            <v>5.7989999999999977</v>
          </cell>
          <cell r="ID2055">
            <v>3.5649999999999853</v>
          </cell>
          <cell r="IE2055">
            <v>7.7449999999999974</v>
          </cell>
          <cell r="IF2055">
            <v>3.2420000000000009</v>
          </cell>
          <cell r="IG2055">
            <v>4.2620000000000067</v>
          </cell>
          <cell r="IH2055">
            <v>3.1309999999999936</v>
          </cell>
          <cell r="II2055">
            <v>2.8599999999999888</v>
          </cell>
          <cell r="IJ2055">
            <v>42.35599999999998</v>
          </cell>
          <cell r="IK2055">
            <v>213.22100000000017</v>
          </cell>
          <cell r="IL2055">
            <v>13.574000000000007</v>
          </cell>
          <cell r="IM2055">
            <v>17.352000000000015</v>
          </cell>
        </row>
        <row r="2056">
          <cell r="A2056">
            <v>43693</v>
          </cell>
          <cell r="B2056">
            <v>16</v>
          </cell>
          <cell r="C2056">
            <v>8</v>
          </cell>
          <cell r="D2056">
            <v>2019</v>
          </cell>
          <cell r="E2056" t="str">
            <v>1682019</v>
          </cell>
          <cell r="F2056">
            <v>281.17</v>
          </cell>
          <cell r="G2056">
            <v>260.20999999999998</v>
          </cell>
          <cell r="H2056">
            <v>56.277999999999999</v>
          </cell>
          <cell r="I2056">
            <v>1.3959999999999999</v>
          </cell>
          <cell r="J2056">
            <v>1.3959999999999999</v>
          </cell>
          <cell r="K2056">
            <v>336.97</v>
          </cell>
          <cell r="M2056">
            <v>51.335000000000001</v>
          </cell>
          <cell r="N2056">
            <v>0.44800000000000001</v>
          </cell>
          <cell r="O2056">
            <v>0.22800000000000001</v>
          </cell>
          <cell r="P2056">
            <v>360.39800000000002</v>
          </cell>
          <cell r="R2056">
            <v>54.189</v>
          </cell>
          <cell r="S2056">
            <v>0.48699999999999999</v>
          </cell>
          <cell r="T2056">
            <v>0.192</v>
          </cell>
          <cell r="U2056">
            <v>156.08000000000001</v>
          </cell>
          <cell r="W2056">
            <v>403.4</v>
          </cell>
          <cell r="X2056">
            <v>0.26</v>
          </cell>
          <cell r="AC2056">
            <v>2.36</v>
          </cell>
          <cell r="AD2056">
            <v>101.38</v>
          </cell>
          <cell r="AF2056">
            <v>137.63</v>
          </cell>
          <cell r="AG2056">
            <v>7.96</v>
          </cell>
          <cell r="AH2056">
            <v>1.1200000000000001</v>
          </cell>
          <cell r="AI2056">
            <v>33.01</v>
          </cell>
          <cell r="AJ2056">
            <v>16.739999999999998</v>
          </cell>
          <cell r="AK2056">
            <v>31.17</v>
          </cell>
          <cell r="AL2056">
            <v>0</v>
          </cell>
          <cell r="AM2056">
            <v>0.27</v>
          </cell>
          <cell r="AN2056">
            <v>211.98</v>
          </cell>
          <cell r="AP2056">
            <v>30.826000000000001</v>
          </cell>
          <cell r="AQ2056">
            <v>0.14499999999999999</v>
          </cell>
          <cell r="AR2056">
            <v>0.51200000000000001</v>
          </cell>
          <cell r="AS2056">
            <v>197.14500000000001</v>
          </cell>
          <cell r="AU2056">
            <v>30.469000000000001</v>
          </cell>
          <cell r="AV2056">
            <v>0</v>
          </cell>
          <cell r="AW2056">
            <v>0.17099999999999999</v>
          </cell>
          <cell r="AX2056">
            <v>217.68</v>
          </cell>
          <cell r="AZ2056">
            <v>58.414000000000001</v>
          </cell>
          <cell r="BA2056">
            <v>0.21099999999999999</v>
          </cell>
          <cell r="BB2056">
            <v>1.2190000000000001</v>
          </cell>
          <cell r="BC2056">
            <v>180.29</v>
          </cell>
          <cell r="BE2056">
            <v>208.25</v>
          </cell>
          <cell r="BF2056">
            <v>0.59599999999999997</v>
          </cell>
          <cell r="BG2056">
            <v>2.8079999999999998</v>
          </cell>
          <cell r="BH2056">
            <v>6.1219999999999999</v>
          </cell>
          <cell r="BI2056">
            <v>1.349</v>
          </cell>
          <cell r="BJ2056">
            <v>1.097</v>
          </cell>
          <cell r="BK2056">
            <v>250.68</v>
          </cell>
          <cell r="BM2056">
            <v>19.59</v>
          </cell>
          <cell r="BN2056">
            <v>0</v>
          </cell>
          <cell r="BO2056">
            <v>0.34560000000000002</v>
          </cell>
          <cell r="BP2056">
            <v>270.20999999999998</v>
          </cell>
          <cell r="BQ2056" t="str">
            <v>-</v>
          </cell>
          <cell r="BR2056">
            <v>131.76</v>
          </cell>
          <cell r="BS2056">
            <v>0.51900000000000002</v>
          </cell>
          <cell r="BT2056">
            <v>0.86399999999999999</v>
          </cell>
          <cell r="BU2056">
            <v>5.992</v>
          </cell>
          <cell r="BV2056">
            <v>232.3</v>
          </cell>
          <cell r="BX2056">
            <v>17.113</v>
          </cell>
          <cell r="BY2056">
            <v>0</v>
          </cell>
          <cell r="BZ2056">
            <v>0.376</v>
          </cell>
          <cell r="CA2056">
            <v>80.123000000000005</v>
          </cell>
          <cell r="CC2056">
            <v>66.5</v>
          </cell>
          <cell r="CD2056">
            <v>0</v>
          </cell>
          <cell r="CE2056">
            <v>3.6288000000000001E-2</v>
          </cell>
          <cell r="CF2056">
            <v>145.66999999999999</v>
          </cell>
          <cell r="CH2056">
            <v>36.68</v>
          </cell>
          <cell r="CI2056">
            <v>0</v>
          </cell>
          <cell r="CJ2056">
            <v>0</v>
          </cell>
          <cell r="CK2056">
            <v>52.7</v>
          </cell>
          <cell r="CM2056">
            <v>250.303</v>
          </cell>
          <cell r="CN2056">
            <v>3.5259999999999998</v>
          </cell>
          <cell r="CO2056">
            <v>2.1829999999999998</v>
          </cell>
          <cell r="CP2056">
            <v>55.4</v>
          </cell>
          <cell r="CR2056">
            <v>49.16</v>
          </cell>
          <cell r="CS2056">
            <v>0</v>
          </cell>
          <cell r="CT2056">
            <v>0.25</v>
          </cell>
          <cell r="CU2056">
            <v>65.25</v>
          </cell>
          <cell r="CW2056">
            <v>53.53</v>
          </cell>
          <cell r="CX2056">
            <v>3.2563580000000001</v>
          </cell>
          <cell r="CY2056">
            <v>4.3200000000000002E-2</v>
          </cell>
          <cell r="CZ2056">
            <v>6.1367999999999999E-2</v>
          </cell>
          <cell r="DA2056">
            <v>0.10456799999999999</v>
          </cell>
          <cell r="DB2056">
            <v>41.21</v>
          </cell>
          <cell r="DD2056">
            <v>90.703000000000003</v>
          </cell>
          <cell r="DE2056">
            <v>0</v>
          </cell>
          <cell r="DF2056">
            <v>0</v>
          </cell>
          <cell r="DG2056">
            <v>46.74</v>
          </cell>
          <cell r="DI2056">
            <v>23.928000000000001</v>
          </cell>
          <cell r="DJ2056">
            <v>2.9000000000000001E-2</v>
          </cell>
          <cell r="DK2056">
            <v>0</v>
          </cell>
          <cell r="DL2056">
            <v>43.42</v>
          </cell>
          <cell r="DN2056">
            <v>17.312000000000001</v>
          </cell>
          <cell r="DO2056">
            <v>0.12</v>
          </cell>
          <cell r="DP2056">
            <v>0.29799999999999999</v>
          </cell>
          <cell r="DQ2056">
            <v>31.14</v>
          </cell>
          <cell r="DS2056">
            <v>124.89</v>
          </cell>
          <cell r="DT2056">
            <v>0.75</v>
          </cell>
          <cell r="DU2056">
            <v>0.59</v>
          </cell>
          <cell r="DV2056">
            <v>24.2</v>
          </cell>
          <cell r="DX2056">
            <v>41.537999999999997</v>
          </cell>
          <cell r="DY2056">
            <v>0.20799999999999999</v>
          </cell>
          <cell r="EE2056">
            <v>0.20799999999999999</v>
          </cell>
          <cell r="EF2056">
            <v>60.95</v>
          </cell>
          <cell r="EH2056">
            <v>5.952</v>
          </cell>
          <cell r="EI2056">
            <v>1.0999999999999999E-2</v>
          </cell>
          <cell r="EM2056">
            <v>1.0999999999999999E-2</v>
          </cell>
          <cell r="EN2056">
            <v>20.16</v>
          </cell>
          <cell r="EP2056">
            <v>3.0129999999999999</v>
          </cell>
          <cell r="EQ2056">
            <v>0</v>
          </cell>
          <cell r="ER2056">
            <v>1.4999999999999999E-2</v>
          </cell>
          <cell r="ES2056">
            <v>41.98</v>
          </cell>
          <cell r="EU2056">
            <v>7.6820000000000004</v>
          </cell>
          <cell r="EV2056">
            <v>0</v>
          </cell>
          <cell r="EX2056">
            <v>8.9999999999999993E-3</v>
          </cell>
          <cell r="EY2056">
            <v>55.95</v>
          </cell>
          <cell r="FA2056">
            <v>2.0259999999999998</v>
          </cell>
          <cell r="FB2056">
            <v>3.2000000000000001E-2</v>
          </cell>
          <cell r="FC2056">
            <v>3.3000000000000002E-2</v>
          </cell>
          <cell r="FD2056">
            <v>59.97</v>
          </cell>
          <cell r="FF2056">
            <v>1.1879999999999999</v>
          </cell>
          <cell r="FG2056">
            <v>7.0000000000000001E-3</v>
          </cell>
          <cell r="FH2056">
            <v>1.9E-2</v>
          </cell>
          <cell r="FI2056">
            <v>72.75</v>
          </cell>
          <cell r="FK2056">
            <v>2.766</v>
          </cell>
          <cell r="FL2056">
            <v>0</v>
          </cell>
          <cell r="FM2056">
            <v>1.4E-2</v>
          </cell>
          <cell r="FN2056">
            <v>37.619999999999997</v>
          </cell>
          <cell r="FP2056">
            <v>77.28</v>
          </cell>
          <cell r="FQ2056">
            <v>0.5</v>
          </cell>
          <cell r="FR2056">
            <v>0</v>
          </cell>
          <cell r="FU2056">
            <v>31.86</v>
          </cell>
          <cell r="FV2056">
            <v>0.14799999999999999</v>
          </cell>
          <cell r="FW2056">
            <v>0.14799999999999999</v>
          </cell>
          <cell r="GB2056">
            <v>0</v>
          </cell>
          <cell r="GD2056">
            <v>248.57040000000012</v>
          </cell>
          <cell r="GE2056">
            <v>285.32200000000023</v>
          </cell>
          <cell r="GF2056">
            <v>46.58319999999997</v>
          </cell>
          <cell r="GG2056">
            <v>164.60199999999995</v>
          </cell>
          <cell r="GH2056">
            <v>50.55619999999999</v>
          </cell>
          <cell r="GI2056">
            <v>131.82800000000012</v>
          </cell>
          <cell r="GJ2056">
            <v>237.41999999999993</v>
          </cell>
          <cell r="GK2056">
            <v>930.31599999999992</v>
          </cell>
          <cell r="GL2056">
            <v>128.06084399999997</v>
          </cell>
          <cell r="GM2056">
            <v>597.82199999999818</v>
          </cell>
          <cell r="GN2056">
            <v>6.3999999999999995</v>
          </cell>
          <cell r="GO2056">
            <v>398.85800000000046</v>
          </cell>
          <cell r="GP2056">
            <v>11.559999999999997</v>
          </cell>
          <cell r="GQ2056">
            <v>33.128000000000057</v>
          </cell>
          <cell r="GR2056">
            <v>17.989999999999998</v>
          </cell>
          <cell r="GS2056">
            <v>42.858000000000004</v>
          </cell>
          <cell r="GT2056">
            <v>21.344299999999997</v>
          </cell>
          <cell r="GU2056">
            <v>89.691499999999948</v>
          </cell>
          <cell r="GV2056">
            <v>57.277999999999999</v>
          </cell>
          <cell r="GW2056">
            <v>253.91000000000003</v>
          </cell>
          <cell r="GX2056">
            <v>12.101159999999991</v>
          </cell>
          <cell r="GY2056">
            <v>56.136999999999993</v>
          </cell>
          <cell r="GZ2056">
            <v>22.1707</v>
          </cell>
          <cell r="HA2056">
            <v>87.950000000000045</v>
          </cell>
          <cell r="HB2056">
            <v>6.7749999999999959</v>
          </cell>
          <cell r="HC2056">
            <v>18.672999999999995</v>
          </cell>
          <cell r="HD2056">
            <v>24.424415999999997</v>
          </cell>
          <cell r="HE2056">
            <v>22.624415999999844</v>
          </cell>
          <cell r="HF2056">
            <v>2.5300000000000007</v>
          </cell>
          <cell r="HG2056">
            <v>7.5000000000000062</v>
          </cell>
          <cell r="HH2056">
            <v>164.40899999999996</v>
          </cell>
          <cell r="HI2056">
            <v>236.24599999999947</v>
          </cell>
          <cell r="HJ2056">
            <v>27.520000000000003</v>
          </cell>
          <cell r="HK2056">
            <v>259.9000000000002</v>
          </cell>
          <cell r="HL2056">
            <v>55.772000000000006</v>
          </cell>
          <cell r="HM2056">
            <v>183.25783600000031</v>
          </cell>
          <cell r="HN2056">
            <v>69.759599999999949</v>
          </cell>
          <cell r="HO2056">
            <v>34.685000000000009</v>
          </cell>
          <cell r="HP2056">
            <v>28.648999999999997</v>
          </cell>
          <cell r="HQ2056">
            <v>17.346000000000004</v>
          </cell>
          <cell r="HR2056">
            <v>47.199300000000015</v>
          </cell>
          <cell r="HS2056">
            <v>67.013999999999982</v>
          </cell>
          <cell r="HT2056">
            <v>88.190000000000026</v>
          </cell>
          <cell r="HU2056">
            <v>153.14000000000024</v>
          </cell>
          <cell r="HV2056">
            <v>27.919999999999995</v>
          </cell>
          <cell r="HW2056">
            <v>57.554800000000007</v>
          </cell>
          <cell r="HX2056">
            <v>7.2049999999999974</v>
          </cell>
          <cell r="HY2056">
            <v>13.660999999999987</v>
          </cell>
          <cell r="HZ2056">
            <v>1.2169999999999999</v>
          </cell>
          <cell r="IA2056">
            <v>3.3750000000000022</v>
          </cell>
          <cell r="IB2056">
            <v>1.5104000000000002</v>
          </cell>
          <cell r="IC2056">
            <v>5.8079999999999981</v>
          </cell>
          <cell r="ID2056">
            <v>3.5969999999999853</v>
          </cell>
          <cell r="IE2056">
            <v>7.7779999999999978</v>
          </cell>
          <cell r="IF2056">
            <v>3.249000000000001</v>
          </cell>
          <cell r="IG2056">
            <v>4.2810000000000068</v>
          </cell>
          <cell r="IH2056">
            <v>3.1309999999999936</v>
          </cell>
          <cell r="II2056">
            <v>2.8739999999999886</v>
          </cell>
          <cell r="IJ2056">
            <v>42.85599999999998</v>
          </cell>
          <cell r="IK2056">
            <v>213.22100000000017</v>
          </cell>
          <cell r="IL2056">
            <v>13.722000000000007</v>
          </cell>
          <cell r="IM2056">
            <v>17.500000000000014</v>
          </cell>
        </row>
        <row r="2057">
          <cell r="A2057">
            <v>43694</v>
          </cell>
          <cell r="B2057">
            <v>17</v>
          </cell>
          <cell r="C2057">
            <v>8</v>
          </cell>
          <cell r="D2057">
            <v>2019</v>
          </cell>
          <cell r="E2057" t="str">
            <v>1782019</v>
          </cell>
          <cell r="F2057">
            <v>281.19400000000002</v>
          </cell>
          <cell r="G2057">
            <v>260.20999999999998</v>
          </cell>
          <cell r="H2057">
            <v>56.518000000000001</v>
          </cell>
          <cell r="I2057">
            <v>1.738</v>
          </cell>
          <cell r="J2057">
            <v>1.498</v>
          </cell>
          <cell r="K2057">
            <v>337.25</v>
          </cell>
          <cell r="M2057">
            <v>52.872999999999998</v>
          </cell>
          <cell r="N2057">
            <v>1.6839999999999999</v>
          </cell>
          <cell r="O2057">
            <v>0.14699999999999999</v>
          </cell>
          <cell r="P2057">
            <v>360.76</v>
          </cell>
          <cell r="R2057">
            <v>56.18</v>
          </cell>
          <cell r="S2057">
            <v>2.2450000000000001</v>
          </cell>
          <cell r="T2057">
            <v>0.222</v>
          </cell>
          <cell r="U2057">
            <v>156.08000000000001</v>
          </cell>
          <cell r="W2057">
            <v>403.4</v>
          </cell>
          <cell r="X2057">
            <v>1.83</v>
          </cell>
          <cell r="AC2057">
            <v>1.83</v>
          </cell>
          <cell r="AD2057">
            <v>101.95</v>
          </cell>
          <cell r="AF2057">
            <v>145.33000000000001</v>
          </cell>
          <cell r="AG2057">
            <v>8.7579999999999991</v>
          </cell>
          <cell r="AH2057">
            <v>1.04</v>
          </cell>
          <cell r="AI2057">
            <v>33.01</v>
          </cell>
          <cell r="AJ2057">
            <v>16.739999999999998</v>
          </cell>
          <cell r="AK2057">
            <v>31.17</v>
          </cell>
          <cell r="AL2057">
            <v>0.32</v>
          </cell>
          <cell r="AM2057">
            <v>0.27</v>
          </cell>
          <cell r="AN2057">
            <v>211.98</v>
          </cell>
          <cell r="AP2057">
            <v>30.826000000000001</v>
          </cell>
          <cell r="AQ2057">
            <v>0.14499999999999999</v>
          </cell>
          <cell r="AR2057">
            <v>0.51200000000000001</v>
          </cell>
          <cell r="AS2057">
            <v>197.155</v>
          </cell>
          <cell r="AU2057">
            <v>30.651</v>
          </cell>
          <cell r="AV2057">
            <v>0.313</v>
          </cell>
          <cell r="AW2057">
            <v>0.152</v>
          </cell>
          <cell r="AX2057">
            <v>217.63</v>
          </cell>
          <cell r="AZ2057">
            <v>57.619</v>
          </cell>
          <cell r="BA2057">
            <v>0.46500000000000002</v>
          </cell>
          <cell r="BB2057">
            <v>1.2130000000000001</v>
          </cell>
          <cell r="BC2057">
            <v>180.35</v>
          </cell>
          <cell r="BE2057">
            <v>211.25</v>
          </cell>
          <cell r="BF2057">
            <v>3.8170000000000002</v>
          </cell>
          <cell r="BG2057">
            <v>0</v>
          </cell>
          <cell r="BH2057">
            <v>6.1559999999999997</v>
          </cell>
          <cell r="BI2057">
            <v>1.36</v>
          </cell>
          <cell r="BJ2057">
            <v>0.81799999999999995</v>
          </cell>
          <cell r="BK2057">
            <v>250.62</v>
          </cell>
          <cell r="BM2057">
            <v>19.32</v>
          </cell>
          <cell r="BN2057">
            <v>0</v>
          </cell>
          <cell r="BO2057">
            <v>0.14399999999999999</v>
          </cell>
          <cell r="BP2057">
            <v>270.2</v>
          </cell>
          <cell r="BQ2057" t="str">
            <v>-</v>
          </cell>
          <cell r="BR2057">
            <v>131.81299999999999</v>
          </cell>
          <cell r="BS2057">
            <v>0.95199999999999996</v>
          </cell>
          <cell r="BT2057">
            <v>0.86399999999999999</v>
          </cell>
          <cell r="BU2057">
            <v>6.2439999999999998</v>
          </cell>
          <cell r="BV2057">
            <v>232.21</v>
          </cell>
          <cell r="BX2057">
            <v>16.477</v>
          </cell>
          <cell r="BY2057">
            <v>0</v>
          </cell>
          <cell r="BZ2057">
            <v>0.372</v>
          </cell>
          <cell r="CA2057">
            <v>80.117999999999995</v>
          </cell>
          <cell r="CC2057">
            <v>66.400000000000006</v>
          </cell>
          <cell r="CD2057">
            <v>0</v>
          </cell>
          <cell r="CE2057">
            <v>3.6288000000000001E-2</v>
          </cell>
          <cell r="CF2057">
            <v>145.66999999999999</v>
          </cell>
          <cell r="CH2057">
            <v>36.68</v>
          </cell>
          <cell r="CI2057">
            <v>0</v>
          </cell>
          <cell r="CJ2057">
            <v>0</v>
          </cell>
          <cell r="CK2057">
            <v>52.73</v>
          </cell>
          <cell r="CM2057">
            <v>251.066</v>
          </cell>
          <cell r="CN2057">
            <v>2.589</v>
          </cell>
          <cell r="CO2057">
            <v>1.7509999999999999</v>
          </cell>
          <cell r="CP2057">
            <v>55.41</v>
          </cell>
          <cell r="CR2057">
            <v>49.47</v>
          </cell>
          <cell r="CS2057">
            <v>0.68</v>
          </cell>
          <cell r="CT2057">
            <v>0.25</v>
          </cell>
          <cell r="CU2057">
            <v>66.400000000000006</v>
          </cell>
          <cell r="CW2057">
            <v>56.5</v>
          </cell>
          <cell r="CX2057">
            <v>3.808945</v>
          </cell>
          <cell r="CY2057">
            <v>4.3200000000000002E-2</v>
          </cell>
          <cell r="CZ2057">
            <v>6.1367999999999999E-2</v>
          </cell>
          <cell r="DA2057">
            <v>0.10456799999999999</v>
          </cell>
          <cell r="DB2057">
            <v>41.22</v>
          </cell>
          <cell r="DD2057">
            <v>90.867999999999995</v>
          </cell>
          <cell r="DE2057">
            <v>0.48599999999999999</v>
          </cell>
          <cell r="DF2057">
            <v>0</v>
          </cell>
          <cell r="DG2057">
            <v>46.73</v>
          </cell>
          <cell r="DI2057">
            <v>23.873000000000001</v>
          </cell>
          <cell r="DJ2057">
            <v>0.128</v>
          </cell>
          <cell r="DK2057">
            <v>0</v>
          </cell>
          <cell r="DL2057">
            <v>43.52</v>
          </cell>
          <cell r="DN2057">
            <v>18.012</v>
          </cell>
          <cell r="DO2057">
            <v>0.9</v>
          </cell>
          <cell r="DP2057">
            <v>0.29799999999999999</v>
          </cell>
          <cell r="DQ2057">
            <v>31.15</v>
          </cell>
          <cell r="DS2057">
            <v>125.2</v>
          </cell>
          <cell r="DT2057">
            <v>1.06</v>
          </cell>
          <cell r="DU2057">
            <v>0.59</v>
          </cell>
          <cell r="DV2057">
            <v>24.18</v>
          </cell>
          <cell r="DX2057">
            <v>41.35</v>
          </cell>
          <cell r="DY2057">
            <v>2.4E-2</v>
          </cell>
          <cell r="EE2057">
            <v>0.21299999999999999</v>
          </cell>
          <cell r="EF2057">
            <v>60.95</v>
          </cell>
          <cell r="EH2057">
            <v>5.952</v>
          </cell>
          <cell r="EI2057">
            <v>1.0999999999999999E-2</v>
          </cell>
          <cell r="EM2057">
            <v>1.0999999999999999E-2</v>
          </cell>
          <cell r="EN2057">
            <v>20.14</v>
          </cell>
          <cell r="EP2057">
            <v>2.992</v>
          </cell>
          <cell r="EQ2057">
            <v>0</v>
          </cell>
          <cell r="ER2057">
            <v>1.4999999999999999E-2</v>
          </cell>
          <cell r="ES2057">
            <v>41.96</v>
          </cell>
          <cell r="EU2057">
            <v>7.641</v>
          </cell>
          <cell r="EV2057">
            <v>0</v>
          </cell>
          <cell r="EX2057">
            <v>8.9999999999999993E-3</v>
          </cell>
          <cell r="EY2057">
            <v>55.93</v>
          </cell>
          <cell r="FA2057">
            <v>2.024</v>
          </cell>
          <cell r="FB2057">
            <v>3.2000000000000001E-2</v>
          </cell>
          <cell r="FC2057">
            <v>3.3000000000000002E-2</v>
          </cell>
          <cell r="FD2057">
            <v>59.93</v>
          </cell>
          <cell r="FF2057">
            <v>1.1719999999999999</v>
          </cell>
          <cell r="FG2057">
            <v>3.0000000000000001E-3</v>
          </cell>
          <cell r="FH2057">
            <v>1.9E-2</v>
          </cell>
          <cell r="FI2057">
            <v>72.73</v>
          </cell>
          <cell r="FK2057">
            <v>2.7509999999999999</v>
          </cell>
          <cell r="FL2057">
            <v>0</v>
          </cell>
          <cell r="FM2057">
            <v>1.4E-2</v>
          </cell>
          <cell r="FN2057">
            <v>37.619999999999997</v>
          </cell>
          <cell r="FP2057">
            <v>77.28</v>
          </cell>
          <cell r="FQ2057">
            <v>0.05</v>
          </cell>
          <cell r="FR2057">
            <v>0</v>
          </cell>
          <cell r="FU2057">
            <v>31.7</v>
          </cell>
          <cell r="FV2057">
            <v>0</v>
          </cell>
          <cell r="FW2057">
            <v>0.14499999999999999</v>
          </cell>
          <cell r="GB2057">
            <v>0</v>
          </cell>
          <cell r="GD2057">
            <v>250.30840000000012</v>
          </cell>
          <cell r="GE2057">
            <v>286.82000000000022</v>
          </cell>
          <cell r="GF2057">
            <v>48.267199999999967</v>
          </cell>
          <cell r="GG2057">
            <v>164.74899999999994</v>
          </cell>
          <cell r="GH2057">
            <v>52.801199999999987</v>
          </cell>
          <cell r="GI2057">
            <v>132.05000000000013</v>
          </cell>
          <cell r="GJ2057">
            <v>239.24999999999994</v>
          </cell>
          <cell r="GK2057">
            <v>932.14599999999996</v>
          </cell>
          <cell r="GL2057">
            <v>136.81884399999998</v>
          </cell>
          <cell r="GM2057">
            <v>598.86199999999815</v>
          </cell>
          <cell r="GN2057">
            <v>6.72</v>
          </cell>
          <cell r="GO2057">
            <v>399.12800000000044</v>
          </cell>
          <cell r="GP2057">
            <v>11.704999999999997</v>
          </cell>
          <cell r="GQ2057">
            <v>33.640000000000057</v>
          </cell>
          <cell r="GR2057">
            <v>18.302999999999997</v>
          </cell>
          <cell r="GS2057">
            <v>43.010000000000005</v>
          </cell>
          <cell r="GT2057">
            <v>21.809299999999997</v>
          </cell>
          <cell r="GU2057">
            <v>90.904499999999942</v>
          </cell>
          <cell r="GV2057">
            <v>61.094999999999999</v>
          </cell>
          <cell r="GW2057">
            <v>254.72800000000004</v>
          </cell>
          <cell r="GX2057">
            <v>12.101159999999991</v>
          </cell>
          <cell r="GY2057">
            <v>56.280999999999992</v>
          </cell>
          <cell r="GZ2057">
            <v>23.122700000000002</v>
          </cell>
          <cell r="HA2057">
            <v>88.81400000000005</v>
          </cell>
          <cell r="HB2057">
            <v>6.7749999999999959</v>
          </cell>
          <cell r="HC2057">
            <v>19.044999999999995</v>
          </cell>
          <cell r="HD2057">
            <v>24.424415999999997</v>
          </cell>
          <cell r="HE2057">
            <v>22.660703999999843</v>
          </cell>
          <cell r="HF2057">
            <v>2.5300000000000007</v>
          </cell>
          <cell r="HG2057">
            <v>7.5000000000000062</v>
          </cell>
          <cell r="HH2057">
            <v>166.99799999999996</v>
          </cell>
          <cell r="HI2057">
            <v>237.99699999999947</v>
          </cell>
          <cell r="HJ2057">
            <v>28.200000000000003</v>
          </cell>
          <cell r="HK2057">
            <v>260.1500000000002</v>
          </cell>
          <cell r="HL2057">
            <v>59.580945000000007</v>
          </cell>
          <cell r="HM2057">
            <v>183.36240400000031</v>
          </cell>
          <cell r="HN2057">
            <v>70.245599999999953</v>
          </cell>
          <cell r="HO2057">
            <v>34.685000000000009</v>
          </cell>
          <cell r="HP2057">
            <v>28.776999999999997</v>
          </cell>
          <cell r="HQ2057">
            <v>17.346000000000004</v>
          </cell>
          <cell r="HR2057">
            <v>48.099300000000014</v>
          </cell>
          <cell r="HS2057">
            <v>67.311999999999983</v>
          </cell>
          <cell r="HT2057">
            <v>89.250000000000028</v>
          </cell>
          <cell r="HU2057">
            <v>153.73000000000025</v>
          </cell>
          <cell r="HV2057">
            <v>27.943999999999996</v>
          </cell>
          <cell r="HW2057">
            <v>57.767800000000008</v>
          </cell>
          <cell r="HX2057">
            <v>7.2159999999999975</v>
          </cell>
          <cell r="HY2057">
            <v>13.671999999999986</v>
          </cell>
          <cell r="HZ2057">
            <v>1.2169999999999999</v>
          </cell>
          <cell r="IA2057">
            <v>3.3900000000000023</v>
          </cell>
          <cell r="IB2057">
            <v>1.5104000000000002</v>
          </cell>
          <cell r="IC2057">
            <v>5.8169999999999984</v>
          </cell>
          <cell r="ID2057">
            <v>3.6289999999999853</v>
          </cell>
          <cell r="IE2057">
            <v>7.8109999999999982</v>
          </cell>
          <cell r="IF2057">
            <v>3.2520000000000011</v>
          </cell>
          <cell r="IG2057">
            <v>4.3000000000000069</v>
          </cell>
          <cell r="IH2057">
            <v>3.1309999999999936</v>
          </cell>
          <cell r="II2057">
            <v>2.8879999999999884</v>
          </cell>
          <cell r="IJ2057">
            <v>42.905999999999977</v>
          </cell>
          <cell r="IK2057">
            <v>213.22100000000017</v>
          </cell>
          <cell r="IL2057">
            <v>13.722000000000007</v>
          </cell>
          <cell r="IM2057">
            <v>17.645000000000014</v>
          </cell>
        </row>
        <row r="2058">
          <cell r="A2058">
            <v>43695</v>
          </cell>
          <cell r="B2058">
            <v>18</v>
          </cell>
          <cell r="C2058">
            <v>8</v>
          </cell>
          <cell r="D2058">
            <v>2019</v>
          </cell>
          <cell r="E2058" t="str">
            <v>1882019</v>
          </cell>
          <cell r="F2058">
            <v>281.45800000000003</v>
          </cell>
          <cell r="G2058">
            <v>260.20999999999998</v>
          </cell>
          <cell r="H2058">
            <v>59.271999999999998</v>
          </cell>
          <cell r="I2058">
            <v>4.0670000000000002</v>
          </cell>
          <cell r="J2058">
            <v>1.323</v>
          </cell>
          <cell r="K2058">
            <v>337.73</v>
          </cell>
          <cell r="M2058">
            <v>55.508000000000003</v>
          </cell>
          <cell r="N2058">
            <v>2.7010000000000001</v>
          </cell>
          <cell r="O2058">
            <v>6.6000000000000003E-2</v>
          </cell>
          <cell r="P2058">
            <v>361.19499999999999</v>
          </cell>
          <cell r="R2058">
            <v>58.573</v>
          </cell>
          <cell r="S2058">
            <v>2.5419999999999998</v>
          </cell>
          <cell r="T2058">
            <v>0.11600000000000001</v>
          </cell>
          <cell r="U2058">
            <v>156.09</v>
          </cell>
          <cell r="W2058">
            <v>404.45</v>
          </cell>
          <cell r="X2058">
            <v>2.66</v>
          </cell>
          <cell r="AC2058">
            <v>1.61</v>
          </cell>
          <cell r="AD2058">
            <v>102.5</v>
          </cell>
          <cell r="AF2058">
            <v>152</v>
          </cell>
          <cell r="AG2058">
            <v>7.7401859999999996</v>
          </cell>
          <cell r="AH2058">
            <v>1.04</v>
          </cell>
          <cell r="AI2058">
            <v>33</v>
          </cell>
          <cell r="AJ2058">
            <v>16.739999999999998</v>
          </cell>
          <cell r="AK2058">
            <v>31</v>
          </cell>
          <cell r="AL2058">
            <v>0.15</v>
          </cell>
          <cell r="AM2058">
            <v>0.27</v>
          </cell>
          <cell r="AN2058">
            <v>211.9</v>
          </cell>
          <cell r="AP2058">
            <v>30.207999999999998</v>
          </cell>
          <cell r="AQ2058">
            <v>0.23899999999999999</v>
          </cell>
          <cell r="AR2058">
            <v>0.50900000000000001</v>
          </cell>
          <cell r="AS2058">
            <v>197.19</v>
          </cell>
          <cell r="AU2058">
            <v>31.195</v>
          </cell>
          <cell r="AV2058">
            <v>0.72099999999999997</v>
          </cell>
          <cell r="AW2058">
            <v>0.156</v>
          </cell>
          <cell r="AX2058">
            <v>217.61</v>
          </cell>
          <cell r="AZ2058">
            <v>57.301000000000002</v>
          </cell>
          <cell r="BA2058">
            <v>0.94899999999999995</v>
          </cell>
          <cell r="BB2058">
            <v>1.21</v>
          </cell>
          <cell r="BC2058">
            <v>180.36</v>
          </cell>
          <cell r="BE2058">
            <v>211.75</v>
          </cell>
          <cell r="BF2058">
            <v>0.82499999999999996</v>
          </cell>
          <cell r="BG2058">
            <v>0</v>
          </cell>
          <cell r="BH2058">
            <v>0</v>
          </cell>
          <cell r="BI2058">
            <v>1.36</v>
          </cell>
          <cell r="BJ2058">
            <v>0.32500000000000001</v>
          </cell>
          <cell r="BK2058">
            <v>250.6</v>
          </cell>
          <cell r="BM2058">
            <v>19.23</v>
          </cell>
          <cell r="BN2058">
            <v>6.0000000000000001E-3</v>
          </cell>
          <cell r="BO2058">
            <v>7.9200000000000007E-2</v>
          </cell>
          <cell r="BP2058">
            <v>270.22000000000003</v>
          </cell>
          <cell r="BQ2058" t="str">
            <v>-</v>
          </cell>
          <cell r="BR2058">
            <v>133.09200000000001</v>
          </cell>
          <cell r="BS2058">
            <v>2.3029999999999999</v>
          </cell>
          <cell r="BT2058">
            <v>0.86399999999999999</v>
          </cell>
          <cell r="BU2058">
            <v>7.1260000000000003</v>
          </cell>
          <cell r="BV2058">
            <v>232.15</v>
          </cell>
          <cell r="BX2058">
            <v>16.053999999999998</v>
          </cell>
          <cell r="BY2058">
            <v>0</v>
          </cell>
          <cell r="BZ2058">
            <v>0.36599999999999999</v>
          </cell>
          <cell r="CA2058">
            <v>80.113</v>
          </cell>
          <cell r="CC2058">
            <v>66.3</v>
          </cell>
          <cell r="CD2058">
            <v>0</v>
          </cell>
          <cell r="CE2058">
            <v>3.6288000000000001E-2</v>
          </cell>
          <cell r="CF2058">
            <v>145.66999999999999</v>
          </cell>
          <cell r="CH2058">
            <v>36.68</v>
          </cell>
          <cell r="CI2058">
            <v>0</v>
          </cell>
          <cell r="CJ2058">
            <v>0</v>
          </cell>
          <cell r="CK2058">
            <v>52.73</v>
          </cell>
          <cell r="CM2058">
            <v>251.066</v>
          </cell>
          <cell r="CN2058">
            <v>1.827</v>
          </cell>
          <cell r="CO2058">
            <v>1.75</v>
          </cell>
          <cell r="CP2058">
            <v>55.4</v>
          </cell>
          <cell r="CR2058">
            <v>49.2</v>
          </cell>
          <cell r="CS2058">
            <v>0.1</v>
          </cell>
          <cell r="CT2058">
            <v>0.25</v>
          </cell>
          <cell r="CU2058">
            <v>67.42</v>
          </cell>
          <cell r="CW2058">
            <v>59.19</v>
          </cell>
          <cell r="CX2058">
            <v>2.8066399999999998</v>
          </cell>
          <cell r="CY2058">
            <v>4.3200000000000002E-2</v>
          </cell>
          <cell r="CZ2058">
            <v>6.1367999999999999E-2</v>
          </cell>
          <cell r="DA2058">
            <v>0.10456799999999999</v>
          </cell>
          <cell r="DB2058">
            <v>41.21</v>
          </cell>
          <cell r="DD2058">
            <v>90.703000000000003</v>
          </cell>
          <cell r="DE2058">
            <v>0.14499999999999999</v>
          </cell>
          <cell r="DF2058">
            <v>0</v>
          </cell>
          <cell r="DG2058">
            <v>46.72</v>
          </cell>
          <cell r="DI2058">
            <v>23.818000000000001</v>
          </cell>
          <cell r="DJ2058">
            <v>0.13700000000000001</v>
          </cell>
          <cell r="DK2058">
            <v>0</v>
          </cell>
          <cell r="DL2058">
            <v>43.57</v>
          </cell>
          <cell r="DN2058">
            <v>18.37</v>
          </cell>
          <cell r="DO2058">
            <v>0.56200000000000006</v>
          </cell>
          <cell r="DP2058">
            <v>0.3</v>
          </cell>
          <cell r="DQ2058">
            <v>31.14</v>
          </cell>
          <cell r="DS2058">
            <v>124.89</v>
          </cell>
          <cell r="DT2058">
            <v>0.44</v>
          </cell>
          <cell r="DU2058">
            <v>0.59</v>
          </cell>
          <cell r="DV2058">
            <v>24.15</v>
          </cell>
          <cell r="DX2058">
            <v>41.067</v>
          </cell>
          <cell r="DY2058">
            <v>0</v>
          </cell>
          <cell r="EE2058">
            <v>0.192</v>
          </cell>
          <cell r="EF2058">
            <v>60.95</v>
          </cell>
          <cell r="EH2058">
            <v>5.952</v>
          </cell>
          <cell r="EI2058">
            <v>1.0999999999999999E-2</v>
          </cell>
          <cell r="EM2058">
            <v>1.0999999999999999E-2</v>
          </cell>
          <cell r="EN2058">
            <v>20.11</v>
          </cell>
          <cell r="EP2058">
            <v>2.9609999999999999</v>
          </cell>
          <cell r="EQ2058">
            <v>0</v>
          </cell>
          <cell r="ER2058">
            <v>1.4999999999999999E-2</v>
          </cell>
          <cell r="ES2058">
            <v>41.94</v>
          </cell>
          <cell r="EU2058">
            <v>7.5990000000000002</v>
          </cell>
          <cell r="EV2058">
            <v>0</v>
          </cell>
          <cell r="EX2058">
            <v>8.9999999999999993E-3</v>
          </cell>
          <cell r="EY2058">
            <v>55.9</v>
          </cell>
          <cell r="FA2058">
            <v>2.0219999999999998</v>
          </cell>
          <cell r="FB2058">
            <v>3.1E-2</v>
          </cell>
          <cell r="FC2058">
            <v>3.3000000000000002E-2</v>
          </cell>
          <cell r="FD2058">
            <v>59.9</v>
          </cell>
          <cell r="FF2058">
            <v>1.1599999999999999</v>
          </cell>
          <cell r="FG2058">
            <v>7.0000000000000001E-3</v>
          </cell>
          <cell r="FH2058">
            <v>1.9E-2</v>
          </cell>
          <cell r="FI2058">
            <v>72.709999999999994</v>
          </cell>
          <cell r="FK2058">
            <v>2.7360000000000002</v>
          </cell>
          <cell r="FL2058">
            <v>0</v>
          </cell>
          <cell r="FM2058">
            <v>1.4E-2</v>
          </cell>
          <cell r="FN2058">
            <v>37.71</v>
          </cell>
          <cell r="FP2058">
            <v>78.650000000000006</v>
          </cell>
          <cell r="FQ2058">
            <v>1.41</v>
          </cell>
          <cell r="FR2058">
            <v>0</v>
          </cell>
          <cell r="FU2058">
            <v>31.54</v>
          </cell>
          <cell r="FV2058">
            <v>0</v>
          </cell>
          <cell r="FW2058">
            <v>0.15</v>
          </cell>
          <cell r="GB2058">
            <v>0</v>
          </cell>
          <cell r="GD2058">
            <v>254.37540000000013</v>
          </cell>
          <cell r="GE2058">
            <v>288.1430000000002</v>
          </cell>
          <cell r="GF2058">
            <v>50.968199999999968</v>
          </cell>
          <cell r="GG2058">
            <v>164.81499999999994</v>
          </cell>
          <cell r="GH2058">
            <v>55.343199999999989</v>
          </cell>
          <cell r="GI2058">
            <v>132.16600000000014</v>
          </cell>
          <cell r="GJ2058">
            <v>241.90999999999994</v>
          </cell>
          <cell r="GK2058">
            <v>933.75599999999997</v>
          </cell>
          <cell r="GL2058">
            <v>144.55902999999998</v>
          </cell>
          <cell r="GM2058">
            <v>599.90199999999811</v>
          </cell>
          <cell r="GN2058">
            <v>6.87</v>
          </cell>
          <cell r="GO2058">
            <v>399.39800000000042</v>
          </cell>
          <cell r="GP2058">
            <v>11.943999999999997</v>
          </cell>
          <cell r="GQ2058">
            <v>34.149000000000058</v>
          </cell>
          <cell r="GR2058">
            <v>19.023999999999997</v>
          </cell>
          <cell r="GS2058">
            <v>43.166000000000004</v>
          </cell>
          <cell r="GT2058">
            <v>22.758299999999998</v>
          </cell>
          <cell r="GU2058">
            <v>92.114499999999936</v>
          </cell>
          <cell r="GV2058">
            <v>61.92</v>
          </cell>
          <cell r="GW2058">
            <v>255.05300000000003</v>
          </cell>
          <cell r="GX2058">
            <v>12.107159999999991</v>
          </cell>
          <cell r="GY2058">
            <v>56.360199999999992</v>
          </cell>
          <cell r="GZ2058">
            <v>25.425700000000003</v>
          </cell>
          <cell r="HA2058">
            <v>89.678000000000054</v>
          </cell>
          <cell r="HB2058">
            <v>6.7749999999999959</v>
          </cell>
          <cell r="HC2058">
            <v>19.410999999999994</v>
          </cell>
          <cell r="HD2058">
            <v>24.424415999999997</v>
          </cell>
          <cell r="HE2058">
            <v>22.696991999999842</v>
          </cell>
          <cell r="HF2058">
            <v>2.5300000000000007</v>
          </cell>
          <cell r="HG2058">
            <v>7.5000000000000062</v>
          </cell>
          <cell r="HH2058">
            <v>168.82499999999996</v>
          </cell>
          <cell r="HI2058">
            <v>239.74699999999947</v>
          </cell>
          <cell r="HJ2058">
            <v>28.300000000000004</v>
          </cell>
          <cell r="HK2058">
            <v>260.4000000000002</v>
          </cell>
          <cell r="HL2058">
            <v>62.387585000000009</v>
          </cell>
          <cell r="HM2058">
            <v>183.46697200000031</v>
          </cell>
          <cell r="HN2058">
            <v>70.390599999999949</v>
          </cell>
          <cell r="HO2058">
            <v>34.685000000000009</v>
          </cell>
          <cell r="HP2058">
            <v>28.913999999999998</v>
          </cell>
          <cell r="HQ2058">
            <v>17.346000000000004</v>
          </cell>
          <cell r="HR2058">
            <v>48.661300000000011</v>
          </cell>
          <cell r="HS2058">
            <v>67.611999999999981</v>
          </cell>
          <cell r="HT2058">
            <v>89.690000000000026</v>
          </cell>
          <cell r="HU2058">
            <v>154.32000000000025</v>
          </cell>
          <cell r="HV2058">
            <v>27.943999999999996</v>
          </cell>
          <cell r="HW2058">
            <v>57.959800000000008</v>
          </cell>
          <cell r="HX2058">
            <v>7.2269999999999976</v>
          </cell>
          <cell r="HY2058">
            <v>13.682999999999986</v>
          </cell>
          <cell r="HZ2058">
            <v>1.2169999999999999</v>
          </cell>
          <cell r="IA2058">
            <v>3.4050000000000025</v>
          </cell>
          <cell r="IB2058">
            <v>1.5104000000000002</v>
          </cell>
          <cell r="IC2058">
            <v>5.8259999999999987</v>
          </cell>
          <cell r="ID2058">
            <v>3.6599999999999855</v>
          </cell>
          <cell r="IE2058">
            <v>7.8439999999999985</v>
          </cell>
          <cell r="IF2058">
            <v>3.2590000000000012</v>
          </cell>
          <cell r="IG2058">
            <v>4.3190000000000071</v>
          </cell>
          <cell r="IH2058">
            <v>3.1309999999999936</v>
          </cell>
          <cell r="II2058">
            <v>2.9019999999999881</v>
          </cell>
          <cell r="IJ2058">
            <v>44.315999999999974</v>
          </cell>
          <cell r="IK2058">
            <v>213.22100000000017</v>
          </cell>
          <cell r="IL2058">
            <v>13.722000000000007</v>
          </cell>
          <cell r="IM2058">
            <v>17.795000000000012</v>
          </cell>
        </row>
        <row r="2059">
          <cell r="A2059">
            <v>43696</v>
          </cell>
          <cell r="B2059">
            <v>19</v>
          </cell>
          <cell r="C2059">
            <v>8</v>
          </cell>
          <cell r="D2059">
            <v>2019</v>
          </cell>
          <cell r="E2059" t="str">
            <v>1982019</v>
          </cell>
          <cell r="F2059">
            <v>281.79399999999998</v>
          </cell>
          <cell r="G2059">
            <v>260.20999999999998</v>
          </cell>
          <cell r="H2059">
            <v>62.777000000000001</v>
          </cell>
          <cell r="I2059">
            <v>4.8010000000000002</v>
          </cell>
          <cell r="J2059">
            <v>1.306</v>
          </cell>
          <cell r="K2059">
            <v>337.93</v>
          </cell>
          <cell r="M2059">
            <v>56.606000000000002</v>
          </cell>
          <cell r="N2059">
            <v>1.1639999999999999</v>
          </cell>
          <cell r="O2059">
            <v>6.6000000000000003E-2</v>
          </cell>
          <cell r="P2059">
            <v>361.435</v>
          </cell>
          <cell r="R2059">
            <v>59.893000000000001</v>
          </cell>
          <cell r="S2059">
            <v>1.399</v>
          </cell>
          <cell r="T2059">
            <v>4.5999999999999999E-2</v>
          </cell>
          <cell r="U2059">
            <v>156.09</v>
          </cell>
          <cell r="W2059">
            <v>404.45</v>
          </cell>
          <cell r="X2059">
            <v>1.61</v>
          </cell>
          <cell r="AC2059">
            <v>1.61</v>
          </cell>
          <cell r="AD2059">
            <v>102.84</v>
          </cell>
          <cell r="AF2059">
            <v>156.08000000000001</v>
          </cell>
          <cell r="AG2059">
            <v>5.1449999999999996</v>
          </cell>
          <cell r="AH2059">
            <v>1.04</v>
          </cell>
          <cell r="AI2059">
            <v>32.979999999999997</v>
          </cell>
          <cell r="AJ2059">
            <v>16.739999999999998</v>
          </cell>
          <cell r="AK2059">
            <v>30.66</v>
          </cell>
          <cell r="AL2059">
            <v>0</v>
          </cell>
          <cell r="AM2059">
            <v>0.27</v>
          </cell>
          <cell r="AN2059">
            <v>211.86</v>
          </cell>
          <cell r="AP2059">
            <v>29.899000000000001</v>
          </cell>
          <cell r="AQ2059">
            <v>0.254</v>
          </cell>
          <cell r="AR2059">
            <v>0.50800000000000001</v>
          </cell>
          <cell r="AS2059">
            <v>197.21</v>
          </cell>
          <cell r="AU2059">
            <v>31.516999999999999</v>
          </cell>
          <cell r="AV2059">
            <v>0.49</v>
          </cell>
          <cell r="AW2059">
            <v>0.16800000000000001</v>
          </cell>
          <cell r="AX2059">
            <v>217.59</v>
          </cell>
          <cell r="AZ2059">
            <v>56.982999999999997</v>
          </cell>
          <cell r="BA2059">
            <v>0.995</v>
          </cell>
          <cell r="BB2059">
            <v>1.208</v>
          </cell>
          <cell r="BC2059">
            <v>180.37</v>
          </cell>
          <cell r="BE2059">
            <v>212.25</v>
          </cell>
          <cell r="BF2059">
            <v>0.67200000000000004</v>
          </cell>
          <cell r="BG2059">
            <v>0</v>
          </cell>
          <cell r="BH2059">
            <v>0</v>
          </cell>
          <cell r="BI2059">
            <v>0</v>
          </cell>
          <cell r="BJ2059">
            <v>2.5999999999999999E-2</v>
          </cell>
          <cell r="BK2059">
            <v>250.6</v>
          </cell>
          <cell r="BM2059">
            <v>19.23</v>
          </cell>
          <cell r="BN2059">
            <v>1.4999999999999999E-2</v>
          </cell>
          <cell r="BO2059">
            <v>0</v>
          </cell>
          <cell r="BP2059">
            <v>270.43</v>
          </cell>
          <cell r="BQ2059" t="str">
            <v>-</v>
          </cell>
          <cell r="BR2059">
            <v>136.94200000000001</v>
          </cell>
          <cell r="BS2059">
            <v>4.84</v>
          </cell>
          <cell r="BT2059">
            <v>0.86399999999999999</v>
          </cell>
          <cell r="BU2059">
            <v>6.8040000000000003</v>
          </cell>
          <cell r="BV2059">
            <v>232.08</v>
          </cell>
          <cell r="BX2059">
            <v>15.558999999999999</v>
          </cell>
          <cell r="BY2059">
            <v>0</v>
          </cell>
          <cell r="BZ2059">
            <v>0.36299999999999999</v>
          </cell>
          <cell r="CA2059">
            <v>80.108000000000004</v>
          </cell>
          <cell r="CC2059">
            <v>66.2</v>
          </cell>
          <cell r="CD2059">
            <v>0</v>
          </cell>
          <cell r="CE2059">
            <v>3.6288000000000001E-2</v>
          </cell>
          <cell r="CF2059">
            <v>145.66999999999999</v>
          </cell>
          <cell r="CH2059">
            <v>36.68</v>
          </cell>
          <cell r="CI2059">
            <v>0</v>
          </cell>
          <cell r="CJ2059">
            <v>0</v>
          </cell>
          <cell r="CK2059">
            <v>52.74</v>
          </cell>
          <cell r="CM2059">
            <v>251.32</v>
          </cell>
          <cell r="CN2059">
            <v>1.909</v>
          </cell>
          <cell r="CO2059">
            <v>1.5780000000000001</v>
          </cell>
          <cell r="CP2059">
            <v>55.39</v>
          </cell>
          <cell r="CR2059">
            <v>48.83</v>
          </cell>
          <cell r="CS2059">
            <v>0</v>
          </cell>
          <cell r="CT2059">
            <v>0.25</v>
          </cell>
          <cell r="CU2059">
            <v>68.2</v>
          </cell>
          <cell r="CW2059">
            <v>61.28</v>
          </cell>
          <cell r="CX2059">
            <v>2.212323</v>
          </cell>
          <cell r="CY2059">
            <v>4.3200000000000002E-2</v>
          </cell>
          <cell r="CZ2059">
            <v>6.1367999999999999E-2</v>
          </cell>
          <cell r="DA2059">
            <v>0.10456799999999999</v>
          </cell>
          <cell r="DB2059">
            <v>41.19</v>
          </cell>
          <cell r="DD2059">
            <v>90.373000000000005</v>
          </cell>
          <cell r="DE2059">
            <v>0</v>
          </cell>
          <cell r="DF2059">
            <v>0</v>
          </cell>
          <cell r="DG2059">
            <v>46.71</v>
          </cell>
          <cell r="DI2059">
            <v>23.763000000000002</v>
          </cell>
          <cell r="DJ2059">
            <v>0.13200000000000001</v>
          </cell>
          <cell r="DK2059">
            <v>0</v>
          </cell>
          <cell r="DL2059">
            <v>43.55</v>
          </cell>
          <cell r="DN2059">
            <v>18.225999999999999</v>
          </cell>
          <cell r="DO2059">
            <v>0.27900000000000003</v>
          </cell>
          <cell r="DP2059">
            <v>0.50700000000000001</v>
          </cell>
          <cell r="DQ2059">
            <v>31.12</v>
          </cell>
          <cell r="DS2059">
            <v>124.36</v>
          </cell>
          <cell r="DT2059">
            <v>0.22</v>
          </cell>
          <cell r="DU2059">
            <v>0.59</v>
          </cell>
          <cell r="DV2059">
            <v>24.14</v>
          </cell>
          <cell r="DX2059">
            <v>40.972999999999999</v>
          </cell>
          <cell r="DY2059">
            <v>4.1000000000000002E-2</v>
          </cell>
          <cell r="EE2059">
            <v>0.20499999999999999</v>
          </cell>
          <cell r="EF2059">
            <v>60.95</v>
          </cell>
          <cell r="EH2059">
            <v>5.952</v>
          </cell>
          <cell r="EI2059">
            <v>1.0999999999999999E-2</v>
          </cell>
          <cell r="EM2059">
            <v>1.0999999999999999E-2</v>
          </cell>
          <cell r="EN2059">
            <v>20.079999999999998</v>
          </cell>
          <cell r="EP2059">
            <v>2.9289999999999998</v>
          </cell>
          <cell r="EQ2059">
            <v>0</v>
          </cell>
          <cell r="ER2059">
            <v>1.4999999999999999E-2</v>
          </cell>
          <cell r="ES2059">
            <v>41.91</v>
          </cell>
          <cell r="EU2059">
            <v>7.5579999999999998</v>
          </cell>
          <cell r="EV2059">
            <v>0</v>
          </cell>
          <cell r="EX2059">
            <v>8.9999999999999993E-3</v>
          </cell>
          <cell r="EY2059">
            <v>55.87</v>
          </cell>
          <cell r="FA2059">
            <v>2.02</v>
          </cell>
          <cell r="FB2059">
            <v>3.1E-2</v>
          </cell>
          <cell r="FC2059">
            <v>3.3000000000000002E-2</v>
          </cell>
          <cell r="FD2059">
            <v>59.87</v>
          </cell>
          <cell r="FF2059">
            <v>1.1479999999999999</v>
          </cell>
          <cell r="FG2059">
            <v>7.0000000000000001E-3</v>
          </cell>
          <cell r="FH2059">
            <v>1.9E-2</v>
          </cell>
          <cell r="FI2059">
            <v>72.680000000000007</v>
          </cell>
          <cell r="FK2059">
            <v>2.714</v>
          </cell>
          <cell r="FL2059">
            <v>0</v>
          </cell>
          <cell r="FM2059">
            <v>1.4E-2</v>
          </cell>
          <cell r="FN2059">
            <v>37.75</v>
          </cell>
          <cell r="FP2059">
            <v>79.260000000000005</v>
          </cell>
          <cell r="FQ2059">
            <v>0.66</v>
          </cell>
          <cell r="FR2059">
            <v>0</v>
          </cell>
          <cell r="FU2059">
            <v>31.54</v>
          </cell>
          <cell r="FV2059">
            <v>0.14799999999999999</v>
          </cell>
          <cell r="FW2059">
            <v>0.14799999999999999</v>
          </cell>
          <cell r="GB2059">
            <v>0</v>
          </cell>
          <cell r="GD2059">
            <v>259.17640000000011</v>
          </cell>
          <cell r="GE2059">
            <v>289.44900000000018</v>
          </cell>
          <cell r="GF2059">
            <v>52.132199999999969</v>
          </cell>
          <cell r="GG2059">
            <v>164.88099999999994</v>
          </cell>
          <cell r="GH2059">
            <v>56.74219999999999</v>
          </cell>
          <cell r="GI2059">
            <v>132.21200000000013</v>
          </cell>
          <cell r="GJ2059">
            <v>243.51999999999995</v>
          </cell>
          <cell r="GK2059">
            <v>935.36599999999999</v>
          </cell>
          <cell r="GL2059">
            <v>149.70402999999999</v>
          </cell>
          <cell r="GM2059">
            <v>600.94199999999807</v>
          </cell>
          <cell r="GN2059">
            <v>6.87</v>
          </cell>
          <cell r="GO2059">
            <v>399.6680000000004</v>
          </cell>
          <cell r="GP2059">
            <v>12.197999999999997</v>
          </cell>
          <cell r="GQ2059">
            <v>34.65700000000006</v>
          </cell>
          <cell r="GR2059">
            <v>19.513999999999996</v>
          </cell>
          <cell r="GS2059">
            <v>43.334000000000003</v>
          </cell>
          <cell r="GT2059">
            <v>23.753299999999999</v>
          </cell>
          <cell r="GU2059">
            <v>93.322499999999934</v>
          </cell>
          <cell r="GV2059">
            <v>62.591999999999999</v>
          </cell>
          <cell r="GW2059">
            <v>255.07900000000004</v>
          </cell>
          <cell r="GX2059">
            <v>12.122159999999992</v>
          </cell>
          <cell r="GY2059">
            <v>56.360199999999992</v>
          </cell>
          <cell r="GZ2059">
            <v>30.265700000000002</v>
          </cell>
          <cell r="HA2059">
            <v>90.542000000000058</v>
          </cell>
          <cell r="HB2059">
            <v>6.7749999999999959</v>
          </cell>
          <cell r="HC2059">
            <v>19.773999999999994</v>
          </cell>
          <cell r="HD2059">
            <v>24.424415999999997</v>
          </cell>
          <cell r="HE2059">
            <v>22.733279999999841</v>
          </cell>
          <cell r="HF2059">
            <v>2.5300000000000007</v>
          </cell>
          <cell r="HG2059">
            <v>7.5000000000000062</v>
          </cell>
          <cell r="HH2059">
            <v>170.73399999999995</v>
          </cell>
          <cell r="HI2059">
            <v>241.32499999999948</v>
          </cell>
          <cell r="HJ2059">
            <v>28.300000000000004</v>
          </cell>
          <cell r="HK2059">
            <v>260.6500000000002</v>
          </cell>
          <cell r="HL2059">
            <v>64.599908000000013</v>
          </cell>
          <cell r="HM2059">
            <v>183.57154000000031</v>
          </cell>
          <cell r="HN2059">
            <v>70.390599999999949</v>
          </cell>
          <cell r="HO2059">
            <v>34.685000000000009</v>
          </cell>
          <cell r="HP2059">
            <v>29.045999999999999</v>
          </cell>
          <cell r="HQ2059">
            <v>17.346000000000004</v>
          </cell>
          <cell r="HR2059">
            <v>48.940300000000015</v>
          </cell>
          <cell r="HS2059">
            <v>68.118999999999986</v>
          </cell>
          <cell r="HT2059">
            <v>89.910000000000025</v>
          </cell>
          <cell r="HU2059">
            <v>154.91000000000025</v>
          </cell>
          <cell r="HV2059">
            <v>27.984999999999996</v>
          </cell>
          <cell r="HW2059">
            <v>58.164800000000007</v>
          </cell>
          <cell r="HX2059">
            <v>7.2379999999999978</v>
          </cell>
          <cell r="HY2059">
            <v>13.693999999999985</v>
          </cell>
          <cell r="HZ2059">
            <v>1.2169999999999999</v>
          </cell>
          <cell r="IA2059">
            <v>3.4200000000000026</v>
          </cell>
          <cell r="IB2059">
            <v>1.5104000000000002</v>
          </cell>
          <cell r="IC2059">
            <v>5.8349999999999991</v>
          </cell>
          <cell r="ID2059">
            <v>3.6909999999999856</v>
          </cell>
          <cell r="IE2059">
            <v>7.8769999999999989</v>
          </cell>
          <cell r="IF2059">
            <v>3.2660000000000013</v>
          </cell>
          <cell r="IG2059">
            <v>4.3380000000000072</v>
          </cell>
          <cell r="IH2059">
            <v>3.1309999999999936</v>
          </cell>
          <cell r="II2059">
            <v>2.9159999999999879</v>
          </cell>
          <cell r="IJ2059">
            <v>44.975999999999971</v>
          </cell>
          <cell r="IK2059">
            <v>213.22100000000017</v>
          </cell>
          <cell r="IL2059">
            <v>13.870000000000006</v>
          </cell>
          <cell r="IM2059">
            <v>17.943000000000012</v>
          </cell>
        </row>
        <row r="2060">
          <cell r="A2060">
            <v>43697</v>
          </cell>
          <cell r="B2060">
            <v>20</v>
          </cell>
          <cell r="C2060">
            <v>8</v>
          </cell>
          <cell r="D2060">
            <v>2019</v>
          </cell>
          <cell r="E2060" t="str">
            <v>2082019</v>
          </cell>
          <cell r="F2060">
            <v>281.85000000000002</v>
          </cell>
          <cell r="G2060">
            <v>259.94</v>
          </cell>
          <cell r="H2060">
            <v>63.362000000000002</v>
          </cell>
          <cell r="I2060">
            <v>1.714</v>
          </cell>
          <cell r="J2060">
            <v>1.129</v>
          </cell>
          <cell r="K2060">
            <v>338.03</v>
          </cell>
          <cell r="M2060">
            <v>57.192999999999998</v>
          </cell>
          <cell r="N2060">
            <v>0.65400000000000003</v>
          </cell>
          <cell r="O2060">
            <v>6.7000000000000004E-2</v>
          </cell>
          <cell r="P2060">
            <v>361.58</v>
          </cell>
          <cell r="R2060">
            <v>60.69</v>
          </cell>
          <cell r="S2060">
            <v>0.88300000000000001</v>
          </cell>
          <cell r="T2060">
            <v>5.1999999999999998E-2</v>
          </cell>
          <cell r="U2060">
            <v>156.09</v>
          </cell>
          <cell r="W2060">
            <v>404.45</v>
          </cell>
          <cell r="X2060">
            <v>1.33</v>
          </cell>
          <cell r="AC2060">
            <v>1.33</v>
          </cell>
          <cell r="AD2060">
            <v>103.19</v>
          </cell>
          <cell r="AF2060">
            <v>160.85</v>
          </cell>
          <cell r="AG2060">
            <v>5.6340000000000003</v>
          </cell>
          <cell r="AH2060">
            <v>0.86</v>
          </cell>
          <cell r="AI2060">
            <v>32.979999999999997</v>
          </cell>
          <cell r="AJ2060">
            <v>16.739999999999998</v>
          </cell>
          <cell r="AK2060">
            <v>32.979999999999997</v>
          </cell>
          <cell r="AL2060">
            <v>0.32</v>
          </cell>
          <cell r="AM2060">
            <v>0.27</v>
          </cell>
          <cell r="AN2060">
            <v>211.83</v>
          </cell>
          <cell r="AP2060">
            <v>29.667999999999999</v>
          </cell>
          <cell r="AQ2060">
            <v>0.14699999999999999</v>
          </cell>
          <cell r="AR2060">
            <v>0.34399999999999997</v>
          </cell>
          <cell r="AS2060">
            <v>197.22</v>
          </cell>
          <cell r="AU2060">
            <v>31.678000000000001</v>
          </cell>
          <cell r="AV2060">
            <v>0.33</v>
          </cell>
          <cell r="AW2060">
            <v>0.16800000000000001</v>
          </cell>
          <cell r="AX2060">
            <v>217.55</v>
          </cell>
          <cell r="AZ2060">
            <v>56.347999999999999</v>
          </cell>
          <cell r="BA2060">
            <v>0.63800000000000001</v>
          </cell>
          <cell r="BB2060">
            <v>1.206</v>
          </cell>
          <cell r="BC2060">
            <v>180.37</v>
          </cell>
          <cell r="BE2060">
            <v>212.25</v>
          </cell>
          <cell r="BF2060">
            <v>0.21099999999999999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250.57</v>
          </cell>
          <cell r="BM2060">
            <v>19.100000000000001</v>
          </cell>
          <cell r="BN2060">
            <v>8.9999999999999993E-3</v>
          </cell>
          <cell r="BO2060">
            <v>0.126</v>
          </cell>
          <cell r="BP2060">
            <v>270.54000000000002</v>
          </cell>
          <cell r="BQ2060" t="str">
            <v>-</v>
          </cell>
          <cell r="BR2060">
            <v>138.74299999999999</v>
          </cell>
          <cell r="BS2060">
            <v>2.661</v>
          </cell>
          <cell r="BT2060">
            <v>0.86399999999999999</v>
          </cell>
          <cell r="BU2060">
            <v>6.4189999999999996</v>
          </cell>
          <cell r="BV2060">
            <v>232.03</v>
          </cell>
          <cell r="BX2060">
            <v>15.206</v>
          </cell>
          <cell r="BY2060">
            <v>0</v>
          </cell>
          <cell r="BZ2060">
            <v>0.35799999999999998</v>
          </cell>
          <cell r="CA2060">
            <v>80.102999999999994</v>
          </cell>
          <cell r="CC2060">
            <v>66.099999999999994</v>
          </cell>
          <cell r="CD2060">
            <v>0</v>
          </cell>
          <cell r="CE2060">
            <v>3.6288000000000001E-2</v>
          </cell>
          <cell r="CF2060">
            <v>145.66</v>
          </cell>
          <cell r="CH2060">
            <v>36.6</v>
          </cell>
          <cell r="CI2060">
            <v>0</v>
          </cell>
          <cell r="CJ2060">
            <v>0.08</v>
          </cell>
          <cell r="CK2060">
            <v>52.73</v>
          </cell>
          <cell r="CM2060">
            <v>251.07</v>
          </cell>
          <cell r="CN2060">
            <v>1.4</v>
          </cell>
          <cell r="CO2060">
            <v>1.5780000000000001</v>
          </cell>
          <cell r="CP2060">
            <v>55.38</v>
          </cell>
          <cell r="CR2060">
            <v>48.46</v>
          </cell>
          <cell r="CS2060">
            <v>0</v>
          </cell>
          <cell r="CT2060">
            <v>0.25</v>
          </cell>
          <cell r="CU2060">
            <v>68.72</v>
          </cell>
          <cell r="CW2060">
            <v>62.7</v>
          </cell>
          <cell r="CX2060">
            <v>1.5324610000000001</v>
          </cell>
          <cell r="CY2060">
            <v>4.3200000000000002E-2</v>
          </cell>
          <cell r="CZ2060">
            <v>6.1367999999999999E-2</v>
          </cell>
          <cell r="DA2060">
            <v>0.10456799999999999</v>
          </cell>
          <cell r="DB2060">
            <v>41.19</v>
          </cell>
          <cell r="DD2060">
            <v>90.373000000000005</v>
          </cell>
          <cell r="DE2060">
            <v>0.28599999999999998</v>
          </cell>
          <cell r="DF2060">
            <v>0</v>
          </cell>
          <cell r="DG2060">
            <v>46.69</v>
          </cell>
          <cell r="DI2060">
            <v>23.654</v>
          </cell>
          <cell r="DJ2060">
            <v>9.4E-2</v>
          </cell>
          <cell r="DK2060">
            <v>0</v>
          </cell>
          <cell r="DL2060">
            <v>43.54</v>
          </cell>
          <cell r="DN2060">
            <v>18.154</v>
          </cell>
          <cell r="DO2060">
            <v>0.39700000000000002</v>
          </cell>
          <cell r="DP2060">
            <v>0.56000000000000005</v>
          </cell>
          <cell r="DQ2060">
            <v>31.15</v>
          </cell>
          <cell r="DS2060">
            <v>125.2</v>
          </cell>
          <cell r="DT2060">
            <v>1.59</v>
          </cell>
          <cell r="DU2060">
            <v>0.59</v>
          </cell>
          <cell r="DV2060">
            <v>24.1</v>
          </cell>
          <cell r="DX2060">
            <v>40.594999999999999</v>
          </cell>
          <cell r="DY2060">
            <v>0</v>
          </cell>
          <cell r="EE2060">
            <v>0.21</v>
          </cell>
          <cell r="EF2060">
            <v>60.95</v>
          </cell>
          <cell r="EH2060">
            <v>5.952</v>
          </cell>
          <cell r="EI2060">
            <v>1.0999999999999999E-2</v>
          </cell>
          <cell r="EM2060">
            <v>1.0999999999999999E-2</v>
          </cell>
          <cell r="EN2060">
            <v>20.05</v>
          </cell>
          <cell r="EP2060">
            <v>2.8980000000000001</v>
          </cell>
          <cell r="EQ2060">
            <v>0</v>
          </cell>
          <cell r="ER2060">
            <v>1.4E-2</v>
          </cell>
          <cell r="ES2060">
            <v>41.89</v>
          </cell>
          <cell r="EU2060">
            <v>7.4960000000000004</v>
          </cell>
          <cell r="EV2060">
            <v>0</v>
          </cell>
          <cell r="EX2060">
            <v>8.9999999999999993E-3</v>
          </cell>
          <cell r="EY2060">
            <v>55.84</v>
          </cell>
          <cell r="FA2060">
            <v>2.0169999999999999</v>
          </cell>
          <cell r="FB2060">
            <v>3.1E-2</v>
          </cell>
          <cell r="FC2060">
            <v>3.3000000000000002E-2</v>
          </cell>
          <cell r="FD2060">
            <v>59.84</v>
          </cell>
          <cell r="FF2060">
            <v>1.1359999999999999</v>
          </cell>
          <cell r="FG2060">
            <v>7.0000000000000001E-3</v>
          </cell>
          <cell r="FH2060">
            <v>1.9E-2</v>
          </cell>
          <cell r="FI2060">
            <v>72.69</v>
          </cell>
          <cell r="FK2060">
            <v>2.7210000000000001</v>
          </cell>
          <cell r="FL2060">
            <v>2.1000000000000001E-2</v>
          </cell>
          <cell r="FM2060">
            <v>1.4E-2</v>
          </cell>
          <cell r="FN2060">
            <v>37.869999999999997</v>
          </cell>
          <cell r="FP2060">
            <v>81.11</v>
          </cell>
          <cell r="FQ2060">
            <v>1.91</v>
          </cell>
          <cell r="FR2060">
            <v>0</v>
          </cell>
          <cell r="FU2060">
            <v>31.3</v>
          </cell>
          <cell r="FV2060">
            <v>0</v>
          </cell>
          <cell r="FW2060">
            <v>0.14499999999999999</v>
          </cell>
          <cell r="GB2060">
            <v>0</v>
          </cell>
          <cell r="GD2060">
            <v>260.89040000000011</v>
          </cell>
          <cell r="GE2060">
            <v>290.5780000000002</v>
          </cell>
          <cell r="GF2060">
            <v>52.786199999999972</v>
          </cell>
          <cell r="GG2060">
            <v>164.94799999999995</v>
          </cell>
          <cell r="GH2060">
            <v>57.625199999999992</v>
          </cell>
          <cell r="GI2060">
            <v>132.26400000000012</v>
          </cell>
          <cell r="GJ2060">
            <v>244.84999999999997</v>
          </cell>
          <cell r="GK2060">
            <v>936.69600000000003</v>
          </cell>
          <cell r="GL2060">
            <v>155.33803</v>
          </cell>
          <cell r="GM2060">
            <v>601.80199999999809</v>
          </cell>
          <cell r="GN2060">
            <v>7.19</v>
          </cell>
          <cell r="GO2060">
            <v>399.93800000000039</v>
          </cell>
          <cell r="GP2060">
            <v>12.344999999999997</v>
          </cell>
          <cell r="GQ2060">
            <v>35.001000000000062</v>
          </cell>
          <cell r="GR2060">
            <v>19.843999999999994</v>
          </cell>
          <cell r="GS2060">
            <v>43.502000000000002</v>
          </cell>
          <cell r="GT2060">
            <v>24.391300000000001</v>
          </cell>
          <cell r="GU2060">
            <v>94.528499999999937</v>
          </cell>
          <cell r="GV2060">
            <v>62.802999999999997</v>
          </cell>
          <cell r="GW2060">
            <v>255.07900000000004</v>
          </cell>
          <cell r="GX2060">
            <v>12.131159999999992</v>
          </cell>
          <cell r="GY2060">
            <v>56.48619999999999</v>
          </cell>
          <cell r="GZ2060">
            <v>32.926700000000004</v>
          </cell>
          <cell r="HA2060">
            <v>91.406000000000063</v>
          </cell>
          <cell r="HB2060">
            <v>6.7749999999999959</v>
          </cell>
          <cell r="HC2060">
            <v>20.131999999999994</v>
          </cell>
          <cell r="HD2060">
            <v>24.424415999999997</v>
          </cell>
          <cell r="HE2060">
            <v>22.76956799999984</v>
          </cell>
          <cell r="HF2060">
            <v>2.5300000000000007</v>
          </cell>
          <cell r="HG2060">
            <v>7.5800000000000063</v>
          </cell>
          <cell r="HH2060">
            <v>172.13399999999996</v>
          </cell>
          <cell r="HI2060">
            <v>242.90299999999948</v>
          </cell>
          <cell r="HJ2060">
            <v>28.300000000000004</v>
          </cell>
          <cell r="HK2060">
            <v>260.9000000000002</v>
          </cell>
          <cell r="HL2060">
            <v>66.132369000000011</v>
          </cell>
          <cell r="HM2060">
            <v>183.67610800000031</v>
          </cell>
          <cell r="HN2060">
            <v>70.676599999999951</v>
          </cell>
          <cell r="HO2060">
            <v>34.685000000000009</v>
          </cell>
          <cell r="HP2060">
            <v>29.14</v>
          </cell>
          <cell r="HQ2060">
            <v>17.346000000000004</v>
          </cell>
          <cell r="HR2060">
            <v>49.337300000000013</v>
          </cell>
          <cell r="HS2060">
            <v>68.678999999999988</v>
          </cell>
          <cell r="HT2060">
            <v>91.500000000000028</v>
          </cell>
          <cell r="HU2060">
            <v>155.50000000000026</v>
          </cell>
          <cell r="HV2060">
            <v>27.984999999999996</v>
          </cell>
          <cell r="HW2060">
            <v>58.374800000000008</v>
          </cell>
          <cell r="HX2060">
            <v>7.2489999999999979</v>
          </cell>
          <cell r="HY2060">
            <v>13.704999999999984</v>
          </cell>
          <cell r="HZ2060">
            <v>1.2169999999999999</v>
          </cell>
          <cell r="IA2060">
            <v>3.4340000000000024</v>
          </cell>
          <cell r="IB2060">
            <v>1.5104000000000002</v>
          </cell>
          <cell r="IC2060">
            <v>5.8439999999999994</v>
          </cell>
          <cell r="ID2060">
            <v>3.7219999999999858</v>
          </cell>
          <cell r="IE2060">
            <v>7.9099999999999993</v>
          </cell>
          <cell r="IF2060">
            <v>3.2730000000000015</v>
          </cell>
          <cell r="IG2060">
            <v>4.3570000000000073</v>
          </cell>
          <cell r="IH2060">
            <v>3.1519999999999935</v>
          </cell>
          <cell r="II2060">
            <v>2.9299999999999877</v>
          </cell>
          <cell r="IJ2060">
            <v>46.885999999999967</v>
          </cell>
          <cell r="IK2060">
            <v>213.22100000000017</v>
          </cell>
          <cell r="IL2060">
            <v>13.870000000000006</v>
          </cell>
          <cell r="IM2060">
            <v>18.088000000000012</v>
          </cell>
        </row>
        <row r="2061">
          <cell r="A2061">
            <v>43698</v>
          </cell>
          <cell r="B2061">
            <v>21</v>
          </cell>
          <cell r="C2061">
            <v>8</v>
          </cell>
          <cell r="D2061">
            <v>2019</v>
          </cell>
          <cell r="E2061" t="str">
            <v>2182019</v>
          </cell>
          <cell r="F2061">
            <v>281.85000000000002</v>
          </cell>
          <cell r="G2061">
            <v>259.93</v>
          </cell>
          <cell r="H2061">
            <v>63.362000000000002</v>
          </cell>
          <cell r="I2061">
            <v>1.155</v>
          </cell>
          <cell r="J2061">
            <v>1.155</v>
          </cell>
          <cell r="K2061">
            <v>338.1</v>
          </cell>
          <cell r="M2061">
            <v>57.664999999999999</v>
          </cell>
          <cell r="N2061">
            <v>0.53900000000000003</v>
          </cell>
          <cell r="O2061">
            <v>6.7000000000000004E-2</v>
          </cell>
          <cell r="P2061">
            <v>361.68</v>
          </cell>
          <cell r="R2061">
            <v>61.24</v>
          </cell>
          <cell r="S2061">
            <v>0.63100000000000001</v>
          </cell>
          <cell r="T2061">
            <v>4.8000000000000001E-2</v>
          </cell>
          <cell r="U2061">
            <v>156.21</v>
          </cell>
          <cell r="W2061">
            <v>407.6</v>
          </cell>
          <cell r="X2061">
            <v>4.63</v>
          </cell>
          <cell r="AC2061">
            <v>1.48</v>
          </cell>
          <cell r="AD2061">
            <v>103.48</v>
          </cell>
          <cell r="AF2061">
            <v>165.2</v>
          </cell>
          <cell r="AG2061">
            <v>5.3244999999999996</v>
          </cell>
          <cell r="AH2061">
            <v>0.86</v>
          </cell>
          <cell r="AI2061">
            <v>33.01</v>
          </cell>
          <cell r="AJ2061">
            <v>16.739999999999998</v>
          </cell>
          <cell r="AK2061">
            <v>31.17</v>
          </cell>
          <cell r="AL2061">
            <v>0.83</v>
          </cell>
          <cell r="AM2061">
            <v>0.27</v>
          </cell>
          <cell r="AN2061">
            <v>211.79</v>
          </cell>
          <cell r="AP2061">
            <v>29.359000000000002</v>
          </cell>
          <cell r="AQ2061">
            <v>0</v>
          </cell>
          <cell r="AR2061">
            <v>0.3</v>
          </cell>
          <cell r="AS2061">
            <v>197.24</v>
          </cell>
          <cell r="AU2061">
            <v>32.000999999999998</v>
          </cell>
          <cell r="AV2061">
            <v>0.48099999999999998</v>
          </cell>
          <cell r="AW2061">
            <v>0.16899999999999998</v>
          </cell>
          <cell r="AX2061">
            <v>217.49</v>
          </cell>
          <cell r="AZ2061">
            <v>55.393999999999998</v>
          </cell>
          <cell r="BA2061">
            <v>0.29499999999999998</v>
          </cell>
          <cell r="BB2061">
            <v>1.2030000000000001</v>
          </cell>
          <cell r="BC2061">
            <v>180.39</v>
          </cell>
          <cell r="BE2061">
            <v>213.25</v>
          </cell>
          <cell r="BF2061">
            <v>1.194</v>
          </cell>
          <cell r="BG2061">
            <v>0</v>
          </cell>
          <cell r="BH2061">
            <v>0</v>
          </cell>
          <cell r="BI2061">
            <v>0</v>
          </cell>
          <cell r="BJ2061">
            <v>0.193</v>
          </cell>
          <cell r="BK2061">
            <v>250.57</v>
          </cell>
          <cell r="BM2061">
            <v>19.100000000000001</v>
          </cell>
          <cell r="BN2061">
            <v>8.2000000000000003E-2</v>
          </cell>
          <cell r="BO2061">
            <v>0.108</v>
          </cell>
          <cell r="BP2061">
            <v>270.52999999999997</v>
          </cell>
          <cell r="BQ2061" t="str">
            <v>-</v>
          </cell>
          <cell r="BR2061">
            <v>139.39400000000001</v>
          </cell>
          <cell r="BS2061">
            <v>1.623</v>
          </cell>
          <cell r="BT2061">
            <v>0.86399999999999999</v>
          </cell>
          <cell r="BU2061">
            <v>7.2679999999999998</v>
          </cell>
          <cell r="BV2061">
            <v>231.97</v>
          </cell>
          <cell r="BX2061">
            <v>14.862</v>
          </cell>
          <cell r="BY2061">
            <v>3.1E-2</v>
          </cell>
          <cell r="BZ2061">
            <v>0.35499999999999998</v>
          </cell>
          <cell r="CA2061">
            <v>80.099999999999994</v>
          </cell>
          <cell r="CC2061">
            <v>66</v>
          </cell>
          <cell r="CD2061">
            <v>0</v>
          </cell>
          <cell r="CE2061">
            <v>1.8144E-2</v>
          </cell>
          <cell r="CF2061">
            <v>145.65</v>
          </cell>
          <cell r="CH2061">
            <v>36.520000000000003</v>
          </cell>
          <cell r="CI2061">
            <v>0</v>
          </cell>
          <cell r="CJ2061">
            <v>0.08</v>
          </cell>
          <cell r="CK2061">
            <v>52.73</v>
          </cell>
          <cell r="CM2061">
            <v>251.07</v>
          </cell>
          <cell r="CN2061">
            <v>1.6539999999999999</v>
          </cell>
          <cell r="CO2061">
            <v>1.5780000000000001</v>
          </cell>
          <cell r="CP2061">
            <v>55.42</v>
          </cell>
          <cell r="CR2061">
            <v>49.53</v>
          </cell>
          <cell r="CS2061">
            <v>1.44</v>
          </cell>
          <cell r="CT2061">
            <v>0.25</v>
          </cell>
          <cell r="CU2061">
            <v>69.930000000000007</v>
          </cell>
          <cell r="CW2061">
            <v>66.05</v>
          </cell>
          <cell r="CX2061">
            <v>3.4680840000000002</v>
          </cell>
          <cell r="CY2061">
            <v>4.3200000000000002E-2</v>
          </cell>
          <cell r="CZ2061">
            <v>6.1367999999999999E-2</v>
          </cell>
          <cell r="DA2061">
            <v>0.10456799999999999</v>
          </cell>
          <cell r="DB2061">
            <v>41.18</v>
          </cell>
          <cell r="DD2061">
            <v>90.207999999999998</v>
          </cell>
          <cell r="DE2061">
            <v>0.14299999999999999</v>
          </cell>
          <cell r="DF2061">
            <v>0</v>
          </cell>
          <cell r="DG2061">
            <v>46.69</v>
          </cell>
          <cell r="DI2061">
            <v>23.654</v>
          </cell>
          <cell r="DJ2061">
            <v>0.184</v>
          </cell>
          <cell r="DK2061">
            <v>0</v>
          </cell>
          <cell r="DL2061">
            <v>43.55</v>
          </cell>
          <cell r="DN2061">
            <v>18.225999999999999</v>
          </cell>
          <cell r="DO2061">
            <v>0.53700000000000003</v>
          </cell>
          <cell r="DP2061">
            <v>0.55900000000000005</v>
          </cell>
          <cell r="DQ2061">
            <v>31.22</v>
          </cell>
          <cell r="DS2061">
            <v>127.28</v>
          </cell>
          <cell r="DT2061">
            <v>2.83</v>
          </cell>
          <cell r="DU2061">
            <v>0.59</v>
          </cell>
          <cell r="DV2061">
            <v>24.1</v>
          </cell>
          <cell r="DX2061">
            <v>40.594999999999999</v>
          </cell>
          <cell r="DY2061">
            <v>0.159</v>
          </cell>
          <cell r="EE2061">
            <v>0.20499999999999999</v>
          </cell>
          <cell r="EF2061">
            <v>60.95</v>
          </cell>
          <cell r="EH2061">
            <v>5.952</v>
          </cell>
          <cell r="EI2061">
            <v>1.0999999999999999E-2</v>
          </cell>
          <cell r="EM2061">
            <v>1.0999999999999999E-2</v>
          </cell>
          <cell r="EN2061">
            <v>20.03</v>
          </cell>
          <cell r="EP2061">
            <v>2.8769999999999998</v>
          </cell>
          <cell r="EQ2061">
            <v>0</v>
          </cell>
          <cell r="ER2061">
            <v>1.4E-2</v>
          </cell>
          <cell r="ES2061">
            <v>41.87</v>
          </cell>
          <cell r="EU2061">
            <v>7.4539999999999997</v>
          </cell>
          <cell r="EV2061">
            <v>0</v>
          </cell>
          <cell r="EX2061">
            <v>8.9999999999999993E-3</v>
          </cell>
          <cell r="EY2061">
            <v>55.81</v>
          </cell>
          <cell r="FA2061">
            <v>2.0150000000000001</v>
          </cell>
          <cell r="FB2061">
            <v>3.1E-2</v>
          </cell>
          <cell r="FC2061">
            <v>3.3000000000000002E-2</v>
          </cell>
          <cell r="FD2061">
            <v>59.84</v>
          </cell>
          <cell r="FF2061">
            <v>1.1359999999999999</v>
          </cell>
          <cell r="FG2061">
            <v>1.9E-2</v>
          </cell>
          <cell r="FH2061">
            <v>1.9E-2</v>
          </cell>
          <cell r="FI2061">
            <v>72.69</v>
          </cell>
          <cell r="FK2061">
            <v>2.7210000000000001</v>
          </cell>
          <cell r="FL2061">
            <v>1.4E-2</v>
          </cell>
          <cell r="FM2061">
            <v>1.4E-2</v>
          </cell>
          <cell r="FN2061">
            <v>38</v>
          </cell>
          <cell r="FP2061">
            <v>83</v>
          </cell>
          <cell r="FQ2061">
            <v>1.94</v>
          </cell>
          <cell r="FR2061">
            <v>0</v>
          </cell>
          <cell r="FU2061">
            <v>31.22</v>
          </cell>
          <cell r="FV2061">
            <v>6.8000000000000005E-2</v>
          </cell>
          <cell r="FW2061">
            <v>0.14499999999999999</v>
          </cell>
          <cell r="GB2061">
            <v>0</v>
          </cell>
          <cell r="GD2061">
            <v>262.04540000000009</v>
          </cell>
          <cell r="GE2061">
            <v>291.73300000000017</v>
          </cell>
          <cell r="GF2061">
            <v>53.325199999999974</v>
          </cell>
          <cell r="GG2061">
            <v>165.01499999999996</v>
          </cell>
          <cell r="GH2061">
            <v>58.256199999999993</v>
          </cell>
          <cell r="GI2061">
            <v>132.31200000000013</v>
          </cell>
          <cell r="GJ2061">
            <v>249.47999999999996</v>
          </cell>
          <cell r="GK2061">
            <v>938.17600000000004</v>
          </cell>
          <cell r="GL2061">
            <v>160.66253</v>
          </cell>
          <cell r="GM2061">
            <v>602.6619999999981</v>
          </cell>
          <cell r="GN2061">
            <v>8.02</v>
          </cell>
          <cell r="GO2061">
            <v>400.20800000000037</v>
          </cell>
          <cell r="GP2061">
            <v>12.344999999999997</v>
          </cell>
          <cell r="GQ2061">
            <v>35.301000000000059</v>
          </cell>
          <cell r="GR2061">
            <v>20.324999999999996</v>
          </cell>
          <cell r="GS2061">
            <v>43.670999999999999</v>
          </cell>
          <cell r="GT2061">
            <v>24.686300000000003</v>
          </cell>
          <cell r="GU2061">
            <v>95.73149999999994</v>
          </cell>
          <cell r="GV2061">
            <v>63.997</v>
          </cell>
          <cell r="GW2061">
            <v>255.27200000000005</v>
          </cell>
          <cell r="GX2061">
            <v>12.213159999999993</v>
          </cell>
          <cell r="GY2061">
            <v>56.594199999999987</v>
          </cell>
          <cell r="GZ2061">
            <v>34.549700000000001</v>
          </cell>
          <cell r="HA2061">
            <v>92.270000000000067</v>
          </cell>
          <cell r="HB2061">
            <v>6.8059999999999956</v>
          </cell>
          <cell r="HC2061">
            <v>20.486999999999995</v>
          </cell>
          <cell r="HD2061">
            <v>24.424415999999997</v>
          </cell>
          <cell r="HE2061">
            <v>22.787711999999839</v>
          </cell>
          <cell r="HF2061">
            <v>2.5300000000000007</v>
          </cell>
          <cell r="HG2061">
            <v>7.6600000000000064</v>
          </cell>
          <cell r="HH2061">
            <v>173.78799999999995</v>
          </cell>
          <cell r="HI2061">
            <v>244.48099999999948</v>
          </cell>
          <cell r="HJ2061">
            <v>29.740000000000006</v>
          </cell>
          <cell r="HK2061">
            <v>261.1500000000002</v>
          </cell>
          <cell r="HL2061">
            <v>69.600453000000016</v>
          </cell>
          <cell r="HM2061">
            <v>183.78067600000031</v>
          </cell>
          <cell r="HN2061">
            <v>70.819599999999951</v>
          </cell>
          <cell r="HO2061">
            <v>34.685000000000009</v>
          </cell>
          <cell r="HP2061">
            <v>29.324000000000002</v>
          </cell>
          <cell r="HQ2061">
            <v>17.346000000000004</v>
          </cell>
          <cell r="HR2061">
            <v>49.874300000000012</v>
          </cell>
          <cell r="HS2061">
            <v>69.237999999999985</v>
          </cell>
          <cell r="HT2061">
            <v>94.330000000000027</v>
          </cell>
          <cell r="HU2061">
            <v>156.09000000000026</v>
          </cell>
          <cell r="HV2061">
            <v>28.143999999999995</v>
          </cell>
          <cell r="HW2061">
            <v>58.579800000000006</v>
          </cell>
          <cell r="HX2061">
            <v>7.259999999999998</v>
          </cell>
          <cell r="HY2061">
            <v>13.715999999999983</v>
          </cell>
          <cell r="HZ2061">
            <v>1.2169999999999999</v>
          </cell>
          <cell r="IA2061">
            <v>3.4480000000000022</v>
          </cell>
          <cell r="IB2061">
            <v>1.5104000000000002</v>
          </cell>
          <cell r="IC2061">
            <v>5.8529999999999998</v>
          </cell>
          <cell r="ID2061">
            <v>3.7529999999999859</v>
          </cell>
          <cell r="IE2061">
            <v>7.9429999999999996</v>
          </cell>
          <cell r="IF2061">
            <v>3.2920000000000016</v>
          </cell>
          <cell r="IG2061">
            <v>4.3760000000000074</v>
          </cell>
          <cell r="IH2061">
            <v>3.1659999999999933</v>
          </cell>
          <cell r="II2061">
            <v>2.9439999999999875</v>
          </cell>
          <cell r="IJ2061">
            <v>48.825999999999965</v>
          </cell>
          <cell r="IK2061">
            <v>213.22100000000017</v>
          </cell>
          <cell r="IL2061">
            <v>13.938000000000006</v>
          </cell>
          <cell r="IM2061">
            <v>18.233000000000011</v>
          </cell>
        </row>
        <row r="2062">
          <cell r="A2062">
            <v>43699</v>
          </cell>
          <cell r="B2062">
            <v>22</v>
          </cell>
          <cell r="C2062">
            <v>8</v>
          </cell>
          <cell r="D2062">
            <v>2019</v>
          </cell>
          <cell r="E2062" t="str">
            <v>2282019</v>
          </cell>
          <cell r="F2062">
            <v>281.86</v>
          </cell>
          <cell r="G2062">
            <v>259.93</v>
          </cell>
          <cell r="H2062">
            <v>63.475999999999999</v>
          </cell>
          <cell r="I2062">
            <v>1.2689999999999999</v>
          </cell>
          <cell r="J2062">
            <v>1.155</v>
          </cell>
          <cell r="K2062">
            <v>338.47</v>
          </cell>
          <cell r="M2062">
            <v>60.162999999999997</v>
          </cell>
          <cell r="N2062">
            <v>2.6339999999999999</v>
          </cell>
          <cell r="O2062">
            <v>0.13600000000000001</v>
          </cell>
          <cell r="P2062">
            <v>361.8</v>
          </cell>
          <cell r="R2062">
            <v>61.9</v>
          </cell>
          <cell r="S2062">
            <v>0.73699999999999999</v>
          </cell>
          <cell r="T2062">
            <v>4.2999999999999997E-2</v>
          </cell>
          <cell r="U2062">
            <v>156.18</v>
          </cell>
          <cell r="W2062">
            <v>413.9</v>
          </cell>
          <cell r="X2062">
            <v>7.74</v>
          </cell>
          <cell r="AC2062">
            <v>1.44</v>
          </cell>
          <cell r="AD2062">
            <v>103.75</v>
          </cell>
          <cell r="AF2062">
            <v>169.25</v>
          </cell>
          <cell r="AG2062">
            <v>4.9139999999999997</v>
          </cell>
          <cell r="AH2062">
            <v>0.86</v>
          </cell>
          <cell r="AI2062">
            <v>33.020000000000003</v>
          </cell>
          <cell r="AJ2062">
            <v>16.600000000000001</v>
          </cell>
          <cell r="AK2062">
            <v>31.34</v>
          </cell>
          <cell r="AL2062">
            <v>0.48</v>
          </cell>
          <cell r="AM2062">
            <v>0.18</v>
          </cell>
          <cell r="AN2062">
            <v>211.77</v>
          </cell>
          <cell r="AP2062">
            <v>29.204999999999998</v>
          </cell>
          <cell r="AQ2062">
            <v>0</v>
          </cell>
          <cell r="AR2062">
            <v>0</v>
          </cell>
          <cell r="AS2062">
            <v>197.25</v>
          </cell>
          <cell r="AU2062">
            <v>32.161999999999999</v>
          </cell>
          <cell r="AV2062">
            <v>0.32700000000000001</v>
          </cell>
          <cell r="AW2062">
            <v>0.16600000000000001</v>
          </cell>
          <cell r="AX2062">
            <v>217.44</v>
          </cell>
          <cell r="AZ2062">
            <v>54.598999999999997</v>
          </cell>
          <cell r="BA2062">
            <v>0.48599999999999999</v>
          </cell>
          <cell r="BB2062">
            <v>1.1990000000000001</v>
          </cell>
          <cell r="BC2062">
            <v>180.41</v>
          </cell>
          <cell r="BE2062">
            <v>214.25</v>
          </cell>
          <cell r="BF2062">
            <v>1.2050000000000001</v>
          </cell>
          <cell r="BG2062">
            <v>0</v>
          </cell>
          <cell r="BH2062">
            <v>0</v>
          </cell>
          <cell r="BI2062">
            <v>0</v>
          </cell>
          <cell r="BJ2062">
            <v>0.20499999999999999</v>
          </cell>
          <cell r="BK2062">
            <v>250.45</v>
          </cell>
          <cell r="BM2062">
            <v>18.579999999999998</v>
          </cell>
          <cell r="BN2062">
            <v>0</v>
          </cell>
          <cell r="BO2062">
            <v>0.4032</v>
          </cell>
          <cell r="BP2062">
            <v>270.57</v>
          </cell>
          <cell r="BQ2062" t="str">
            <v>-</v>
          </cell>
          <cell r="BR2062">
            <v>140.02099999999999</v>
          </cell>
          <cell r="BS2062">
            <v>1.4350000000000001</v>
          </cell>
          <cell r="BT2062">
            <v>0.73399999999999999</v>
          </cell>
          <cell r="BU2062">
            <v>7.101</v>
          </cell>
          <cell r="BV2062">
            <v>231.92</v>
          </cell>
          <cell r="BX2062">
            <v>14.641</v>
          </cell>
          <cell r="BY2062">
            <v>0.17100000000000001</v>
          </cell>
          <cell r="BZ2062">
            <v>0.35099999999999998</v>
          </cell>
          <cell r="CA2062">
            <v>80.096999999999994</v>
          </cell>
          <cell r="CC2062">
            <v>65.94</v>
          </cell>
          <cell r="CD2062">
            <v>0</v>
          </cell>
          <cell r="CE2062">
            <v>1.8144E-2</v>
          </cell>
          <cell r="CF2062">
            <v>145.63999999999999</v>
          </cell>
          <cell r="CH2062">
            <v>36.44</v>
          </cell>
          <cell r="CI2062">
            <v>0</v>
          </cell>
          <cell r="CJ2062">
            <v>0.08</v>
          </cell>
          <cell r="CK2062">
            <v>52.72</v>
          </cell>
          <cell r="CM2062">
            <v>250.81</v>
          </cell>
          <cell r="CN2062">
            <v>0</v>
          </cell>
          <cell r="CO2062">
            <v>0.187</v>
          </cell>
          <cell r="CP2062">
            <v>55.42</v>
          </cell>
          <cell r="CR2062">
            <v>49.53</v>
          </cell>
          <cell r="CS2062">
            <v>0.37</v>
          </cell>
          <cell r="CT2062">
            <v>0.25</v>
          </cell>
          <cell r="CU2062">
            <v>71.150000000000006</v>
          </cell>
          <cell r="CW2062">
            <v>69.510000000000005</v>
          </cell>
          <cell r="CX2062">
            <v>3.5771169999999999</v>
          </cell>
          <cell r="CY2062">
            <v>4.3200000000000002E-2</v>
          </cell>
          <cell r="CZ2062">
            <v>6.1367999999999999E-2</v>
          </cell>
          <cell r="DA2062">
            <v>0.10456799999999999</v>
          </cell>
          <cell r="DB2062">
            <v>41.16</v>
          </cell>
          <cell r="DD2062">
            <v>89.878</v>
          </cell>
          <cell r="DE2062">
            <v>0</v>
          </cell>
          <cell r="DF2062">
            <v>0</v>
          </cell>
          <cell r="DG2062">
            <v>46.67</v>
          </cell>
          <cell r="DI2062">
            <v>23.545000000000002</v>
          </cell>
          <cell r="DJ2062">
            <v>6.5000000000000002E-2</v>
          </cell>
          <cell r="DK2062">
            <v>0</v>
          </cell>
          <cell r="DL2062">
            <v>43.53</v>
          </cell>
          <cell r="DN2062">
            <v>18.082999999999998</v>
          </cell>
          <cell r="DO2062">
            <v>0.32500000000000001</v>
          </cell>
          <cell r="DP2062">
            <v>0.56000000000000005</v>
          </cell>
          <cell r="DQ2062">
            <v>31.26</v>
          </cell>
          <cell r="DS2062">
            <v>128.15</v>
          </cell>
          <cell r="DT2062">
            <v>1.62</v>
          </cell>
          <cell r="DU2062">
            <v>0.59</v>
          </cell>
          <cell r="DV2062">
            <v>24.1</v>
          </cell>
          <cell r="DX2062">
            <v>40.594999999999999</v>
          </cell>
          <cell r="DY2062">
            <v>0.17399999999999999</v>
          </cell>
          <cell r="EE2062">
            <v>0.20300000000000001</v>
          </cell>
          <cell r="EF2062">
            <v>60.96</v>
          </cell>
          <cell r="EH2062">
            <v>5.9749999999999996</v>
          </cell>
          <cell r="EI2062">
            <v>3.3000000000000002E-2</v>
          </cell>
          <cell r="EM2062">
            <v>0.01</v>
          </cell>
          <cell r="EN2062">
            <v>20</v>
          </cell>
          <cell r="EP2062">
            <v>2.8450000000000002</v>
          </cell>
          <cell r="EQ2062">
            <v>0</v>
          </cell>
          <cell r="ER2062">
            <v>1.4E-2</v>
          </cell>
          <cell r="ES2062">
            <v>41.85</v>
          </cell>
          <cell r="EU2062">
            <v>7.4130000000000003</v>
          </cell>
          <cell r="EV2062">
            <v>0</v>
          </cell>
          <cell r="EX2062">
            <v>8.9999999999999993E-3</v>
          </cell>
          <cell r="EY2062">
            <v>55.78</v>
          </cell>
          <cell r="FA2062">
            <v>2.012</v>
          </cell>
          <cell r="FB2062">
            <v>3.1E-2</v>
          </cell>
          <cell r="FC2062">
            <v>3.3000000000000002E-2</v>
          </cell>
          <cell r="FD2062">
            <v>59.83</v>
          </cell>
          <cell r="FF2062">
            <v>1.1319999999999999</v>
          </cell>
          <cell r="FG2062">
            <v>1.4999999999999999E-2</v>
          </cell>
          <cell r="FH2062">
            <v>1.9E-2</v>
          </cell>
          <cell r="FI2062">
            <v>72.680000000000007</v>
          </cell>
          <cell r="FK2062">
            <v>2.714</v>
          </cell>
          <cell r="FL2062">
            <v>6.0000000000000001E-3</v>
          </cell>
          <cell r="FM2062">
            <v>1.4E-2</v>
          </cell>
          <cell r="FN2062">
            <v>38.04</v>
          </cell>
          <cell r="FP2062">
            <v>83.6</v>
          </cell>
          <cell r="FQ2062">
            <v>0.65</v>
          </cell>
          <cell r="FR2062">
            <v>0</v>
          </cell>
          <cell r="FU2062">
            <v>31.14</v>
          </cell>
          <cell r="FV2062">
            <v>6.8000000000000005E-2</v>
          </cell>
          <cell r="FW2062">
            <v>0.14499999999999999</v>
          </cell>
          <cell r="GB2062">
            <v>0</v>
          </cell>
          <cell r="GD2062">
            <v>263.31440000000009</v>
          </cell>
          <cell r="GE2062">
            <v>292.88800000000015</v>
          </cell>
          <cell r="GF2062">
            <v>55.959199999999974</v>
          </cell>
          <cell r="GG2062">
            <v>165.15099999999995</v>
          </cell>
          <cell r="GH2062">
            <v>58.993199999999995</v>
          </cell>
          <cell r="GI2062">
            <v>132.35500000000013</v>
          </cell>
          <cell r="GJ2062">
            <v>257.21999999999997</v>
          </cell>
          <cell r="GK2062">
            <v>939.6160000000001</v>
          </cell>
          <cell r="GL2062">
            <v>165.57652999999999</v>
          </cell>
          <cell r="GM2062">
            <v>603.52199999999812</v>
          </cell>
          <cell r="GN2062">
            <v>8.5</v>
          </cell>
          <cell r="GO2062">
            <v>400.38800000000037</v>
          </cell>
          <cell r="GP2062">
            <v>12.344999999999997</v>
          </cell>
          <cell r="GQ2062">
            <v>35.301000000000059</v>
          </cell>
          <cell r="GR2062">
            <v>20.651999999999997</v>
          </cell>
          <cell r="GS2062">
            <v>43.836999999999996</v>
          </cell>
          <cell r="GT2062">
            <v>25.172300000000003</v>
          </cell>
          <cell r="GU2062">
            <v>96.930499999999938</v>
          </cell>
          <cell r="GV2062">
            <v>65.201999999999998</v>
          </cell>
          <cell r="GW2062">
            <v>255.47700000000006</v>
          </cell>
          <cell r="GX2062">
            <v>12.213159999999993</v>
          </cell>
          <cell r="GY2062">
            <v>56.997399999999985</v>
          </cell>
          <cell r="GZ2062">
            <v>35.984700000000004</v>
          </cell>
          <cell r="HA2062">
            <v>93.004000000000062</v>
          </cell>
          <cell r="HB2062">
            <v>6.9769999999999959</v>
          </cell>
          <cell r="HC2062">
            <v>20.837999999999994</v>
          </cell>
          <cell r="HD2062">
            <v>24.424415999999997</v>
          </cell>
          <cell r="HE2062">
            <v>22.805855999999839</v>
          </cell>
          <cell r="HF2062">
            <v>2.5300000000000007</v>
          </cell>
          <cell r="HG2062">
            <v>7.7400000000000064</v>
          </cell>
          <cell r="HH2062">
            <v>173.78799999999995</v>
          </cell>
          <cell r="HI2062">
            <v>244.66799999999949</v>
          </cell>
          <cell r="HJ2062">
            <v>30.110000000000007</v>
          </cell>
          <cell r="HK2062">
            <v>261.4000000000002</v>
          </cell>
          <cell r="HL2062">
            <v>73.177570000000017</v>
          </cell>
          <cell r="HM2062">
            <v>183.88524400000031</v>
          </cell>
          <cell r="HN2062">
            <v>70.819599999999951</v>
          </cell>
          <cell r="HO2062">
            <v>34.685000000000009</v>
          </cell>
          <cell r="HP2062">
            <v>29.389000000000003</v>
          </cell>
          <cell r="HQ2062">
            <v>17.346000000000004</v>
          </cell>
          <cell r="HR2062">
            <v>50.199300000000015</v>
          </cell>
          <cell r="HS2062">
            <v>69.797999999999988</v>
          </cell>
          <cell r="HT2062">
            <v>95.950000000000031</v>
          </cell>
          <cell r="HU2062">
            <v>156.68000000000026</v>
          </cell>
          <cell r="HV2062">
            <v>28.317999999999994</v>
          </cell>
          <cell r="HW2062">
            <v>58.782800000000009</v>
          </cell>
          <cell r="HX2062">
            <v>7.2929999999999984</v>
          </cell>
          <cell r="HY2062">
            <v>13.725999999999983</v>
          </cell>
          <cell r="HZ2062">
            <v>1.2169999999999999</v>
          </cell>
          <cell r="IA2062">
            <v>3.462000000000002</v>
          </cell>
          <cell r="IB2062">
            <v>1.5104000000000002</v>
          </cell>
          <cell r="IC2062">
            <v>5.8620000000000001</v>
          </cell>
          <cell r="ID2062">
            <v>3.783999999999986</v>
          </cell>
          <cell r="IE2062">
            <v>7.976</v>
          </cell>
          <cell r="IF2062">
            <v>3.3070000000000017</v>
          </cell>
          <cell r="IG2062">
            <v>4.3950000000000076</v>
          </cell>
          <cell r="IH2062">
            <v>3.171999999999993</v>
          </cell>
          <cell r="II2062">
            <v>2.9579999999999873</v>
          </cell>
          <cell r="IJ2062">
            <v>49.475999999999964</v>
          </cell>
          <cell r="IK2062">
            <v>213.22100000000017</v>
          </cell>
          <cell r="IL2062">
            <v>14.006000000000006</v>
          </cell>
          <cell r="IM2062">
            <v>18.378000000000011</v>
          </cell>
        </row>
        <row r="2063">
          <cell r="A2063">
            <v>43700</v>
          </cell>
          <cell r="B2063">
            <v>23</v>
          </cell>
          <cell r="C2063">
            <v>8</v>
          </cell>
          <cell r="D2063">
            <v>2019</v>
          </cell>
          <cell r="E2063" t="str">
            <v>2382019</v>
          </cell>
          <cell r="F2063">
            <v>281.89</v>
          </cell>
          <cell r="G2063">
            <v>261.20999999999998</v>
          </cell>
          <cell r="H2063">
            <v>63.789000000000001</v>
          </cell>
          <cell r="I2063">
            <v>1.8129999999999999</v>
          </cell>
          <cell r="J2063">
            <v>1.5</v>
          </cell>
          <cell r="K2063">
            <v>338.76</v>
          </cell>
          <cell r="M2063">
            <v>62.12</v>
          </cell>
          <cell r="N2063">
            <v>2.1890000000000001</v>
          </cell>
          <cell r="O2063">
            <v>0.23200000000000001</v>
          </cell>
          <cell r="P2063">
            <v>361.97</v>
          </cell>
          <cell r="R2063">
            <v>62.835000000000001</v>
          </cell>
          <cell r="S2063">
            <v>1.01</v>
          </cell>
          <cell r="T2063">
            <v>4.1000000000000002E-2</v>
          </cell>
          <cell r="U2063">
            <v>156.29</v>
          </cell>
          <cell r="W2063">
            <v>425.45</v>
          </cell>
          <cell r="X2063">
            <v>13.02</v>
          </cell>
          <cell r="AC2063">
            <v>1.47</v>
          </cell>
          <cell r="AD2063">
            <v>104.05</v>
          </cell>
          <cell r="AF2063">
            <v>173.8</v>
          </cell>
          <cell r="AG2063">
            <v>5.4139999999999997</v>
          </cell>
          <cell r="AH2063">
            <v>0.86</v>
          </cell>
          <cell r="AI2063">
            <v>33.020000000000003</v>
          </cell>
          <cell r="AJ2063">
            <v>16.600000000000001</v>
          </cell>
          <cell r="AK2063">
            <v>31.34</v>
          </cell>
          <cell r="AL2063">
            <v>0.23</v>
          </cell>
          <cell r="AM2063">
            <v>0.09</v>
          </cell>
          <cell r="AN2063">
            <v>211.78</v>
          </cell>
          <cell r="AP2063">
            <v>29.282</v>
          </cell>
          <cell r="AQ2063">
            <v>0.11600000000000001</v>
          </cell>
          <cell r="AR2063">
            <v>0</v>
          </cell>
          <cell r="AS2063">
            <v>197.255</v>
          </cell>
          <cell r="AU2063">
            <v>32.243000000000002</v>
          </cell>
          <cell r="AV2063">
            <v>0.23200000000000001</v>
          </cell>
          <cell r="AW2063">
            <v>0.156</v>
          </cell>
          <cell r="AX2063">
            <v>217.38</v>
          </cell>
          <cell r="AZ2063">
            <v>53.646000000000001</v>
          </cell>
          <cell r="BA2063">
            <v>0.31</v>
          </cell>
          <cell r="BB2063">
            <v>1.1950000000000001</v>
          </cell>
          <cell r="BC2063">
            <v>180.48</v>
          </cell>
          <cell r="BE2063">
            <v>217.75</v>
          </cell>
          <cell r="BF2063">
            <v>3.6709999999999998</v>
          </cell>
          <cell r="BG2063">
            <v>0</v>
          </cell>
          <cell r="BH2063">
            <v>0</v>
          </cell>
          <cell r="BI2063">
            <v>0</v>
          </cell>
          <cell r="BJ2063">
            <v>0.17100000000000001</v>
          </cell>
          <cell r="BK2063">
            <v>250.25</v>
          </cell>
          <cell r="BM2063">
            <v>17.7</v>
          </cell>
          <cell r="BN2063">
            <v>0</v>
          </cell>
          <cell r="BO2063">
            <v>0.53280000000000005</v>
          </cell>
          <cell r="BP2063">
            <v>270.60000000000002</v>
          </cell>
          <cell r="BQ2063" t="str">
            <v>-</v>
          </cell>
          <cell r="BR2063">
            <v>140.727</v>
          </cell>
          <cell r="BS2063">
            <v>1.5609999999999999</v>
          </cell>
          <cell r="BT2063">
            <v>0.69099999999999995</v>
          </cell>
          <cell r="BU2063">
            <v>7.21</v>
          </cell>
          <cell r="BV2063">
            <v>231.85</v>
          </cell>
          <cell r="BX2063">
            <v>14.332000000000001</v>
          </cell>
          <cell r="BY2063">
            <v>5.2999999999999999E-2</v>
          </cell>
          <cell r="BZ2063">
            <v>0.34699999999999998</v>
          </cell>
          <cell r="CA2063">
            <v>80.093999999999994</v>
          </cell>
          <cell r="CC2063">
            <v>65.88</v>
          </cell>
          <cell r="CD2063">
            <v>0</v>
          </cell>
          <cell r="CE2063">
            <v>1.8144E-2</v>
          </cell>
          <cell r="CF2063">
            <v>145.63</v>
          </cell>
          <cell r="CH2063">
            <v>36.369999999999997</v>
          </cell>
          <cell r="CI2063">
            <v>0</v>
          </cell>
          <cell r="CJ2063">
            <v>7.0000000000000007E-2</v>
          </cell>
          <cell r="CK2063">
            <v>52.75</v>
          </cell>
          <cell r="CM2063">
            <v>251.57</v>
          </cell>
          <cell r="CN2063">
            <v>1.06</v>
          </cell>
          <cell r="CO2063">
            <v>0.187</v>
          </cell>
          <cell r="CP2063">
            <v>55.41</v>
          </cell>
          <cell r="CR2063">
            <v>49.47</v>
          </cell>
          <cell r="CS2063">
            <v>0.31</v>
          </cell>
          <cell r="CT2063">
            <v>0.25</v>
          </cell>
          <cell r="CU2063">
            <v>71.84</v>
          </cell>
          <cell r="CW2063">
            <v>71.5</v>
          </cell>
          <cell r="CX2063">
            <v>0.21101500000000001</v>
          </cell>
          <cell r="CY2063">
            <v>4.3200000000000002E-2</v>
          </cell>
          <cell r="CZ2063">
            <v>6.1367999999999999E-2</v>
          </cell>
          <cell r="DA2063">
            <v>0.10456799999999999</v>
          </cell>
          <cell r="DB2063">
            <v>41.13</v>
          </cell>
          <cell r="DD2063">
            <v>89.382999999999996</v>
          </cell>
          <cell r="DE2063">
            <v>0</v>
          </cell>
          <cell r="DF2063">
            <v>0</v>
          </cell>
          <cell r="DG2063">
            <v>46.65</v>
          </cell>
          <cell r="DI2063">
            <v>23.437000000000001</v>
          </cell>
          <cell r="DJ2063">
            <v>6.6000000000000003E-2</v>
          </cell>
          <cell r="DK2063">
            <v>0</v>
          </cell>
          <cell r="DL2063">
            <v>43.5</v>
          </cell>
          <cell r="DN2063">
            <v>17.87</v>
          </cell>
          <cell r="DO2063">
            <v>0.252</v>
          </cell>
          <cell r="DP2063">
            <v>0.55900000000000005</v>
          </cell>
          <cell r="DQ2063">
            <v>31.26</v>
          </cell>
          <cell r="DS2063">
            <v>128.15</v>
          </cell>
          <cell r="DT2063">
            <v>0.75</v>
          </cell>
          <cell r="DU2063">
            <v>0.59</v>
          </cell>
          <cell r="DV2063">
            <v>24.08</v>
          </cell>
          <cell r="DX2063">
            <v>40.405999999999999</v>
          </cell>
          <cell r="DY2063">
            <v>0</v>
          </cell>
          <cell r="EE2063">
            <v>0.20499999999999999</v>
          </cell>
          <cell r="EF2063">
            <v>60.96</v>
          </cell>
          <cell r="EH2063">
            <v>5.9720000000000004</v>
          </cell>
          <cell r="EI2063">
            <v>1.0999999999999999E-2</v>
          </cell>
          <cell r="EM2063">
            <v>1.0999999999999999E-2</v>
          </cell>
          <cell r="EN2063">
            <v>19.98</v>
          </cell>
          <cell r="EP2063">
            <v>2.8250000000000002</v>
          </cell>
          <cell r="EQ2063">
            <v>0</v>
          </cell>
          <cell r="ER2063">
            <v>1.4E-2</v>
          </cell>
          <cell r="ES2063">
            <v>41.83</v>
          </cell>
          <cell r="EU2063">
            <v>7.3719999999999999</v>
          </cell>
          <cell r="EV2063">
            <v>0</v>
          </cell>
          <cell r="EX2063">
            <v>8.9999999999999993E-3</v>
          </cell>
          <cell r="EY2063">
            <v>55.75</v>
          </cell>
          <cell r="FA2063">
            <v>2.0099999999999998</v>
          </cell>
          <cell r="FB2063">
            <v>3.1E-2</v>
          </cell>
          <cell r="FC2063">
            <v>3.3000000000000002E-2</v>
          </cell>
          <cell r="FD2063">
            <v>59.83</v>
          </cell>
          <cell r="FF2063">
            <v>1.1319999999999999</v>
          </cell>
          <cell r="FG2063">
            <v>1.9E-2</v>
          </cell>
          <cell r="FH2063">
            <v>1.9E-2</v>
          </cell>
          <cell r="FI2063">
            <v>72.66</v>
          </cell>
          <cell r="FK2063">
            <v>2.6989999999999998</v>
          </cell>
          <cell r="FL2063">
            <v>0</v>
          </cell>
          <cell r="FM2063">
            <v>1.4E-2</v>
          </cell>
          <cell r="FN2063">
            <v>38.1</v>
          </cell>
          <cell r="FP2063">
            <v>84.5</v>
          </cell>
          <cell r="FQ2063">
            <v>0.95</v>
          </cell>
          <cell r="FR2063">
            <v>0</v>
          </cell>
          <cell r="FU2063">
            <v>30.98</v>
          </cell>
          <cell r="FV2063">
            <v>0</v>
          </cell>
          <cell r="FW2063">
            <v>0.14799999999999999</v>
          </cell>
          <cell r="GB2063">
            <v>0</v>
          </cell>
          <cell r="GD2063">
            <v>265.12740000000008</v>
          </cell>
          <cell r="GE2063">
            <v>294.38800000000015</v>
          </cell>
          <cell r="GF2063">
            <v>58.148199999999974</v>
          </cell>
          <cell r="GG2063">
            <v>165.38299999999995</v>
          </cell>
          <cell r="GH2063">
            <v>60.003199999999993</v>
          </cell>
          <cell r="GI2063">
            <v>132.39600000000013</v>
          </cell>
          <cell r="GJ2063">
            <v>270.23999999999995</v>
          </cell>
          <cell r="GK2063">
            <v>941.08600000000013</v>
          </cell>
          <cell r="GL2063">
            <v>170.99052999999998</v>
          </cell>
          <cell r="GM2063">
            <v>604.38199999999813</v>
          </cell>
          <cell r="GN2063">
            <v>8.73</v>
          </cell>
          <cell r="GO2063">
            <v>400.47800000000035</v>
          </cell>
          <cell r="GP2063">
            <v>12.460999999999997</v>
          </cell>
          <cell r="GQ2063">
            <v>35.301000000000059</v>
          </cell>
          <cell r="GR2063">
            <v>20.883999999999997</v>
          </cell>
          <cell r="GS2063">
            <v>43.992999999999995</v>
          </cell>
          <cell r="GT2063">
            <v>25.482300000000002</v>
          </cell>
          <cell r="GU2063">
            <v>98.125499999999931</v>
          </cell>
          <cell r="GV2063">
            <v>68.873000000000005</v>
          </cell>
          <cell r="GW2063">
            <v>255.64800000000005</v>
          </cell>
          <cell r="GX2063">
            <v>12.213159999999993</v>
          </cell>
          <cell r="GY2063">
            <v>57.530199999999986</v>
          </cell>
          <cell r="GZ2063">
            <v>37.545700000000004</v>
          </cell>
          <cell r="HA2063">
            <v>93.695000000000064</v>
          </cell>
          <cell r="HB2063">
            <v>7.0299999999999958</v>
          </cell>
          <cell r="HC2063">
            <v>21.184999999999995</v>
          </cell>
          <cell r="HD2063">
            <v>24.424415999999997</v>
          </cell>
          <cell r="HE2063">
            <v>22.823999999999838</v>
          </cell>
          <cell r="HF2063">
            <v>2.5300000000000007</v>
          </cell>
          <cell r="HG2063">
            <v>7.8100000000000067</v>
          </cell>
          <cell r="HH2063">
            <v>174.84799999999996</v>
          </cell>
          <cell r="HI2063">
            <v>244.85499999999951</v>
          </cell>
          <cell r="HJ2063">
            <v>30.420000000000005</v>
          </cell>
          <cell r="HK2063">
            <v>261.6500000000002</v>
          </cell>
          <cell r="HL2063">
            <v>73.38858500000002</v>
          </cell>
          <cell r="HM2063">
            <v>183.98981200000031</v>
          </cell>
          <cell r="HN2063">
            <v>70.819599999999951</v>
          </cell>
          <cell r="HO2063">
            <v>34.685000000000009</v>
          </cell>
          <cell r="HP2063">
            <v>29.455000000000002</v>
          </cell>
          <cell r="HQ2063">
            <v>17.346000000000004</v>
          </cell>
          <cell r="HR2063">
            <v>50.451300000000018</v>
          </cell>
          <cell r="HS2063">
            <v>70.356999999999985</v>
          </cell>
          <cell r="HT2063">
            <v>96.700000000000031</v>
          </cell>
          <cell r="HU2063">
            <v>157.27000000000027</v>
          </cell>
          <cell r="HV2063">
            <v>28.317999999999994</v>
          </cell>
          <cell r="HW2063">
            <v>58.987800000000007</v>
          </cell>
          <cell r="HX2063">
            <v>7.3039999999999985</v>
          </cell>
          <cell r="HY2063">
            <v>13.736999999999982</v>
          </cell>
          <cell r="HZ2063">
            <v>1.2169999999999999</v>
          </cell>
          <cell r="IA2063">
            <v>3.4760000000000018</v>
          </cell>
          <cell r="IB2063">
            <v>1.5104000000000002</v>
          </cell>
          <cell r="IC2063">
            <v>5.8710000000000004</v>
          </cell>
          <cell r="ID2063">
            <v>3.8149999999999862</v>
          </cell>
          <cell r="IE2063">
            <v>8.0090000000000003</v>
          </cell>
          <cell r="IF2063">
            <v>3.3260000000000018</v>
          </cell>
          <cell r="IG2063">
            <v>4.4140000000000077</v>
          </cell>
          <cell r="IH2063">
            <v>3.171999999999993</v>
          </cell>
          <cell r="II2063">
            <v>2.9719999999999871</v>
          </cell>
          <cell r="IJ2063">
            <v>50.425999999999966</v>
          </cell>
          <cell r="IK2063">
            <v>213.22100000000017</v>
          </cell>
          <cell r="IL2063">
            <v>14.006000000000006</v>
          </cell>
          <cell r="IM2063">
            <v>18.52600000000001</v>
          </cell>
        </row>
        <row r="2064">
          <cell r="A2064">
            <v>43701</v>
          </cell>
          <cell r="B2064">
            <v>24</v>
          </cell>
          <cell r="C2064">
            <v>8</v>
          </cell>
          <cell r="D2064">
            <v>2019</v>
          </cell>
          <cell r="E2064" t="str">
            <v>2482019</v>
          </cell>
          <cell r="F2064">
            <v>282.05799999999999</v>
          </cell>
          <cell r="G2064">
            <v>261.20999999999998</v>
          </cell>
          <cell r="H2064">
            <v>65.631</v>
          </cell>
          <cell r="I2064">
            <v>3.2290000000000001</v>
          </cell>
          <cell r="J2064">
            <v>1.387</v>
          </cell>
          <cell r="K2064">
            <v>339.14</v>
          </cell>
          <cell r="M2064">
            <v>64.697999999999993</v>
          </cell>
          <cell r="N2064">
            <v>2.819</v>
          </cell>
          <cell r="O2064">
            <v>0.24099999999999999</v>
          </cell>
          <cell r="P2064">
            <v>362.13</v>
          </cell>
          <cell r="R2064">
            <v>63.715000000000003</v>
          </cell>
          <cell r="S2064">
            <v>0.95699999999999996</v>
          </cell>
          <cell r="T2064">
            <v>4.2999999999999997E-2</v>
          </cell>
          <cell r="U2064">
            <v>156.55000000000001</v>
          </cell>
          <cell r="W2064">
            <v>452.75</v>
          </cell>
          <cell r="X2064">
            <v>28.77</v>
          </cell>
          <cell r="AC2064">
            <v>1.47</v>
          </cell>
          <cell r="AD2064">
            <v>104.46</v>
          </cell>
          <cell r="AF2064">
            <v>180.36</v>
          </cell>
          <cell r="AG2064">
            <v>7.42</v>
          </cell>
          <cell r="AH2064">
            <v>0.86</v>
          </cell>
          <cell r="AI2064">
            <v>33.020000000000003</v>
          </cell>
          <cell r="AJ2064">
            <v>16.47</v>
          </cell>
          <cell r="AK2064">
            <v>31.34</v>
          </cell>
          <cell r="AL2064">
            <v>0.14000000000000001</v>
          </cell>
          <cell r="AM2064">
            <v>0.09</v>
          </cell>
          <cell r="AN2064">
            <v>211.78</v>
          </cell>
          <cell r="AP2064">
            <v>29.282</v>
          </cell>
          <cell r="AQ2064">
            <v>0</v>
          </cell>
          <cell r="AR2064">
            <v>0</v>
          </cell>
          <cell r="AS2064">
            <v>197.28</v>
          </cell>
          <cell r="AU2064">
            <v>32.646000000000001</v>
          </cell>
          <cell r="AV2064">
            <v>0.57599999999999996</v>
          </cell>
          <cell r="AW2064">
            <v>0.16300000000000001</v>
          </cell>
          <cell r="AX2064">
            <v>217.33</v>
          </cell>
          <cell r="AZ2064">
            <v>52.850999999999999</v>
          </cell>
          <cell r="BA2064">
            <v>0.48199999999999998</v>
          </cell>
          <cell r="BB2064">
            <v>1.19</v>
          </cell>
          <cell r="BC2064">
            <v>180.6</v>
          </cell>
          <cell r="BE2064">
            <v>223.75</v>
          </cell>
          <cell r="BF2064">
            <v>6.1630000000000003</v>
          </cell>
          <cell r="BG2064">
            <v>0</v>
          </cell>
          <cell r="BH2064">
            <v>0</v>
          </cell>
          <cell r="BI2064">
            <v>0</v>
          </cell>
          <cell r="BJ2064">
            <v>0.16300000000000001</v>
          </cell>
          <cell r="BK2064">
            <v>250.17</v>
          </cell>
          <cell r="BM2064">
            <v>17.36</v>
          </cell>
          <cell r="BN2064">
            <v>0</v>
          </cell>
          <cell r="BO2064">
            <v>0.22320000000000001</v>
          </cell>
          <cell r="BP2064">
            <v>270.62</v>
          </cell>
          <cell r="BQ2064" t="str">
            <v>-</v>
          </cell>
          <cell r="BR2064">
            <v>141.029</v>
          </cell>
          <cell r="BS2064">
            <v>0.98399999999999999</v>
          </cell>
          <cell r="BT2064">
            <v>0.53300000000000003</v>
          </cell>
          <cell r="BU2064">
            <v>7.1150000000000002</v>
          </cell>
          <cell r="BV2064">
            <v>231.8</v>
          </cell>
          <cell r="BX2064">
            <v>14.112</v>
          </cell>
          <cell r="BY2064">
            <v>6.8000000000000005E-2</v>
          </cell>
          <cell r="BZ2064">
            <v>0.34300000000000003</v>
          </cell>
          <cell r="CA2064">
            <v>80.090999999999994</v>
          </cell>
          <cell r="CC2064">
            <v>65.819999999999993</v>
          </cell>
          <cell r="CD2064">
            <v>0</v>
          </cell>
          <cell r="CE2064">
            <v>1.8144E-2</v>
          </cell>
          <cell r="CF2064">
            <v>145.63999999999999</v>
          </cell>
          <cell r="CH2064">
            <v>36.44</v>
          </cell>
          <cell r="CI2064">
            <v>0.14000000000000001</v>
          </cell>
          <cell r="CJ2064">
            <v>7.0000000000000007E-2</v>
          </cell>
          <cell r="CK2064">
            <v>52.79</v>
          </cell>
          <cell r="CM2064">
            <v>252.59399999999999</v>
          </cell>
          <cell r="CN2064">
            <v>1.2829999999999999</v>
          </cell>
          <cell r="CO2064">
            <v>0.187</v>
          </cell>
          <cell r="CP2064">
            <v>55.42</v>
          </cell>
          <cell r="CR2064">
            <v>49.53</v>
          </cell>
          <cell r="CS2064">
            <v>0.43</v>
          </cell>
          <cell r="CT2064">
            <v>0.25</v>
          </cell>
          <cell r="CU2064">
            <v>72.58</v>
          </cell>
          <cell r="CW2064">
            <v>73.67</v>
          </cell>
          <cell r="CX2064">
            <v>2.2836310000000002</v>
          </cell>
          <cell r="CY2064">
            <v>4.3200000000000002E-2</v>
          </cell>
          <cell r="CZ2064">
            <v>6.1367999999999999E-2</v>
          </cell>
          <cell r="DA2064">
            <v>0.10456799999999999</v>
          </cell>
          <cell r="DB2064">
            <v>41.11</v>
          </cell>
          <cell r="DD2064">
            <v>89.052999999999997</v>
          </cell>
          <cell r="DE2064">
            <v>0</v>
          </cell>
          <cell r="DF2064">
            <v>0</v>
          </cell>
          <cell r="DG2064">
            <v>46.63</v>
          </cell>
          <cell r="DI2064">
            <v>23.327999999999999</v>
          </cell>
          <cell r="DJ2064">
            <v>8.5999999999999993E-2</v>
          </cell>
          <cell r="DK2064">
            <v>0</v>
          </cell>
          <cell r="DL2064">
            <v>43.47</v>
          </cell>
          <cell r="DN2064">
            <v>17.658999999999999</v>
          </cell>
          <cell r="DO2064">
            <v>0.24399999999999999</v>
          </cell>
          <cell r="DP2064">
            <v>0.55800000000000005</v>
          </cell>
          <cell r="DQ2064">
            <v>31.24</v>
          </cell>
          <cell r="DS2064">
            <v>127.72</v>
          </cell>
          <cell r="DT2064">
            <v>0.32</v>
          </cell>
          <cell r="DU2064">
            <v>0.59</v>
          </cell>
          <cell r="DV2064">
            <v>24.05</v>
          </cell>
          <cell r="DX2064">
            <v>40.122999999999998</v>
          </cell>
          <cell r="DY2064">
            <v>0</v>
          </cell>
          <cell r="EE2064">
            <v>0.20699999999999999</v>
          </cell>
          <cell r="EF2064">
            <v>60.96</v>
          </cell>
          <cell r="EH2064">
            <v>5.9749999999999996</v>
          </cell>
          <cell r="EI2064">
            <v>1.0999999999999999E-2</v>
          </cell>
          <cell r="EM2064">
            <v>1.0999999999999999E-2</v>
          </cell>
          <cell r="EN2064">
            <v>19.96</v>
          </cell>
          <cell r="EP2064">
            <v>2.8050000000000002</v>
          </cell>
          <cell r="EQ2064">
            <v>0</v>
          </cell>
          <cell r="ER2064">
            <v>1.4E-2</v>
          </cell>
          <cell r="ES2064">
            <v>41.81</v>
          </cell>
          <cell r="EU2064">
            <v>7.33</v>
          </cell>
          <cell r="EV2064">
            <v>0</v>
          </cell>
          <cell r="EX2064">
            <v>8.9999999999999993E-3</v>
          </cell>
          <cell r="EY2064">
            <v>55.72</v>
          </cell>
          <cell r="FA2064">
            <v>2.008</v>
          </cell>
          <cell r="FB2064">
            <v>3.1E-2</v>
          </cell>
          <cell r="FC2064">
            <v>3.3000000000000002E-2</v>
          </cell>
          <cell r="FD2064">
            <v>59.82</v>
          </cell>
          <cell r="FF2064">
            <v>1.1279999999999999</v>
          </cell>
          <cell r="FG2064">
            <v>1.4999999999999999E-2</v>
          </cell>
          <cell r="FH2064">
            <v>1.9E-2</v>
          </cell>
          <cell r="FI2064">
            <v>72.63</v>
          </cell>
          <cell r="FK2064">
            <v>2.6760000000000002</v>
          </cell>
          <cell r="FL2064">
            <v>0</v>
          </cell>
          <cell r="FM2064">
            <v>1.4E-2</v>
          </cell>
          <cell r="FN2064">
            <v>38.17</v>
          </cell>
          <cell r="FP2064">
            <v>85.56</v>
          </cell>
          <cell r="FQ2064">
            <v>1.1100000000000001</v>
          </cell>
          <cell r="FR2064">
            <v>0</v>
          </cell>
          <cell r="FU2064">
            <v>30.9</v>
          </cell>
          <cell r="FV2064">
            <v>0.122</v>
          </cell>
          <cell r="FW2064">
            <v>0.20200000000000001</v>
          </cell>
          <cell r="GB2064">
            <v>0</v>
          </cell>
          <cell r="GD2064">
            <v>268.35640000000006</v>
          </cell>
          <cell r="GE2064">
            <v>295.77500000000015</v>
          </cell>
          <cell r="GF2064">
            <v>60.967199999999977</v>
          </cell>
          <cell r="GG2064">
            <v>165.62399999999997</v>
          </cell>
          <cell r="GH2064">
            <v>60.960199999999993</v>
          </cell>
          <cell r="GI2064">
            <v>132.43900000000014</v>
          </cell>
          <cell r="GJ2064">
            <v>299.00999999999993</v>
          </cell>
          <cell r="GK2064">
            <v>942.55600000000015</v>
          </cell>
          <cell r="GL2064">
            <v>178.41052999999997</v>
          </cell>
          <cell r="GM2064">
            <v>605.24199999999814</v>
          </cell>
          <cell r="GN2064">
            <v>8.870000000000001</v>
          </cell>
          <cell r="GO2064">
            <v>400.56800000000032</v>
          </cell>
          <cell r="GP2064">
            <v>12.460999999999997</v>
          </cell>
          <cell r="GQ2064">
            <v>35.301000000000059</v>
          </cell>
          <cell r="GR2064">
            <v>21.459999999999997</v>
          </cell>
          <cell r="GS2064">
            <v>44.155999999999992</v>
          </cell>
          <cell r="GT2064">
            <v>25.964300000000001</v>
          </cell>
          <cell r="GU2064">
            <v>99.315499999999929</v>
          </cell>
          <cell r="GV2064">
            <v>75.036000000000001</v>
          </cell>
          <cell r="GW2064">
            <v>255.81100000000006</v>
          </cell>
          <cell r="GX2064">
            <v>12.213159999999993</v>
          </cell>
          <cell r="GY2064">
            <v>57.753399999999985</v>
          </cell>
          <cell r="GZ2064">
            <v>38.529700000000005</v>
          </cell>
          <cell r="HA2064">
            <v>94.228000000000065</v>
          </cell>
          <cell r="HB2064">
            <v>7.0979999999999954</v>
          </cell>
          <cell r="HC2064">
            <v>21.527999999999995</v>
          </cell>
          <cell r="HD2064">
            <v>24.424415999999997</v>
          </cell>
          <cell r="HE2064">
            <v>22.842143999999838</v>
          </cell>
          <cell r="HF2064">
            <v>2.6700000000000008</v>
          </cell>
          <cell r="HG2064">
            <v>7.880000000000007</v>
          </cell>
          <cell r="HH2064">
            <v>176.13099999999994</v>
          </cell>
          <cell r="HI2064">
            <v>245.04199999999952</v>
          </cell>
          <cell r="HJ2064">
            <v>30.850000000000005</v>
          </cell>
          <cell r="HK2064">
            <v>261.9000000000002</v>
          </cell>
          <cell r="HL2064">
            <v>75.67221600000002</v>
          </cell>
          <cell r="HM2064">
            <v>184.09438000000031</v>
          </cell>
          <cell r="HN2064">
            <v>70.819599999999951</v>
          </cell>
          <cell r="HO2064">
            <v>34.685000000000009</v>
          </cell>
          <cell r="HP2064">
            <v>29.541</v>
          </cell>
          <cell r="HQ2064">
            <v>17.346000000000004</v>
          </cell>
          <cell r="HR2064">
            <v>50.695300000000017</v>
          </cell>
          <cell r="HS2064">
            <v>70.914999999999992</v>
          </cell>
          <cell r="HT2064">
            <v>97.020000000000024</v>
          </cell>
          <cell r="HU2064">
            <v>157.86000000000027</v>
          </cell>
          <cell r="HV2064">
            <v>28.317999999999994</v>
          </cell>
          <cell r="HW2064">
            <v>59.194800000000008</v>
          </cell>
          <cell r="HX2064">
            <v>7.3149999999999986</v>
          </cell>
          <cell r="HY2064">
            <v>13.747999999999982</v>
          </cell>
          <cell r="HZ2064">
            <v>1.2169999999999999</v>
          </cell>
          <cell r="IA2064">
            <v>3.4900000000000015</v>
          </cell>
          <cell r="IB2064">
            <v>1.5104000000000002</v>
          </cell>
          <cell r="IC2064">
            <v>5.8800000000000008</v>
          </cell>
          <cell r="ID2064">
            <v>3.8459999999999863</v>
          </cell>
          <cell r="IE2064">
            <v>8.0419999999999998</v>
          </cell>
          <cell r="IF2064">
            <v>3.341000000000002</v>
          </cell>
          <cell r="IG2064">
            <v>4.4330000000000078</v>
          </cell>
          <cell r="IH2064">
            <v>3.171999999999993</v>
          </cell>
          <cell r="II2064">
            <v>2.9859999999999869</v>
          </cell>
          <cell r="IJ2064">
            <v>51.535999999999966</v>
          </cell>
          <cell r="IK2064">
            <v>213.22100000000017</v>
          </cell>
          <cell r="IL2064">
            <v>14.128000000000005</v>
          </cell>
          <cell r="IM2064">
            <v>18.728000000000012</v>
          </cell>
        </row>
        <row r="2065">
          <cell r="A2065">
            <v>43702</v>
          </cell>
          <cell r="B2065">
            <v>25</v>
          </cell>
          <cell r="C2065">
            <v>8</v>
          </cell>
          <cell r="D2065">
            <v>2019</v>
          </cell>
          <cell r="E2065" t="str">
            <v>2582019</v>
          </cell>
          <cell r="F2065">
            <v>282.286</v>
          </cell>
          <cell r="G2065">
            <v>261.20999999999998</v>
          </cell>
          <cell r="H2065">
            <v>68.358000000000004</v>
          </cell>
          <cell r="I2065">
            <v>4.0449999999999999</v>
          </cell>
          <cell r="J2065">
            <v>1.3180000000000001</v>
          </cell>
          <cell r="K2065">
            <v>339.65</v>
          </cell>
          <cell r="M2065">
            <v>68.186000000000007</v>
          </cell>
          <cell r="N2065">
            <v>3.7330000000000001</v>
          </cell>
          <cell r="O2065">
            <v>0.24399999999999999</v>
          </cell>
          <cell r="P2065">
            <v>362.33</v>
          </cell>
          <cell r="R2065">
            <v>64.814999999999998</v>
          </cell>
          <cell r="S2065">
            <v>1.1779999999999999</v>
          </cell>
          <cell r="T2065">
            <v>4.3999999999999997E-2</v>
          </cell>
          <cell r="U2065">
            <v>157.11000000000001</v>
          </cell>
          <cell r="W2065">
            <v>514.29999999999995</v>
          </cell>
          <cell r="X2065">
            <v>62.99</v>
          </cell>
          <cell r="AC2065">
            <v>1.44</v>
          </cell>
          <cell r="AD2065">
            <v>104.95</v>
          </cell>
          <cell r="AF2065">
            <v>188.2</v>
          </cell>
          <cell r="AG2065">
            <v>8.8336000000000006</v>
          </cell>
          <cell r="AH2065">
            <v>0.99</v>
          </cell>
          <cell r="AI2065">
            <v>33.03</v>
          </cell>
          <cell r="AJ2065">
            <v>16.47</v>
          </cell>
          <cell r="AK2065">
            <v>31.51</v>
          </cell>
          <cell r="AL2065">
            <v>0.31</v>
          </cell>
          <cell r="AM2065">
            <v>0.09</v>
          </cell>
          <cell r="AN2065">
            <v>211.79</v>
          </cell>
          <cell r="AP2065">
            <v>29.359000000000002</v>
          </cell>
          <cell r="AQ2065">
            <v>0.10299999999999999</v>
          </cell>
          <cell r="AR2065">
            <v>0</v>
          </cell>
          <cell r="AS2065">
            <v>197.35</v>
          </cell>
          <cell r="AU2065">
            <v>33.774000000000001</v>
          </cell>
          <cell r="AV2065">
            <v>1.298</v>
          </cell>
          <cell r="AW2065">
            <v>0.16899999999999998</v>
          </cell>
          <cell r="AX2065">
            <v>217.29</v>
          </cell>
          <cell r="AZ2065">
            <v>52.215000000000003</v>
          </cell>
          <cell r="BA2065">
            <v>7.8E-2</v>
          </cell>
          <cell r="BB2065">
            <v>0.67400000000000004</v>
          </cell>
          <cell r="BC2065">
            <v>180.76</v>
          </cell>
          <cell r="BE2065">
            <v>231.75</v>
          </cell>
          <cell r="BF2065">
            <v>8.1890000000000001</v>
          </cell>
          <cell r="BG2065">
            <v>0</v>
          </cell>
          <cell r="BH2065">
            <v>0</v>
          </cell>
          <cell r="BI2065">
            <v>0</v>
          </cell>
          <cell r="BJ2065">
            <v>0.189</v>
          </cell>
          <cell r="BK2065">
            <v>250.1</v>
          </cell>
          <cell r="BM2065">
            <v>17.05</v>
          </cell>
          <cell r="BN2065">
            <v>0</v>
          </cell>
          <cell r="BO2065">
            <v>0.15659999999999999</v>
          </cell>
          <cell r="BP2065">
            <v>270.63</v>
          </cell>
          <cell r="BQ2065" t="str">
            <v>-</v>
          </cell>
          <cell r="BR2065">
            <v>141.13800000000001</v>
          </cell>
          <cell r="BS2065">
            <v>0.73299999999999998</v>
          </cell>
          <cell r="BT2065">
            <v>0.51800000000000002</v>
          </cell>
          <cell r="BU2065">
            <v>7.0259999999999998</v>
          </cell>
          <cell r="BV2065">
            <v>231.75</v>
          </cell>
          <cell r="BX2065">
            <v>13.891</v>
          </cell>
          <cell r="BY2065">
            <v>6.5000000000000002E-2</v>
          </cell>
          <cell r="BZ2065">
            <v>0.33900000000000002</v>
          </cell>
          <cell r="CA2065">
            <v>80.087999999999994</v>
          </cell>
          <cell r="CC2065">
            <v>65.760000000000005</v>
          </cell>
          <cell r="CD2065">
            <v>0</v>
          </cell>
          <cell r="CE2065">
            <v>1.8144E-2</v>
          </cell>
          <cell r="CF2065">
            <v>145.63</v>
          </cell>
          <cell r="CH2065">
            <v>36.369999999999997</v>
          </cell>
          <cell r="CI2065">
            <v>0</v>
          </cell>
          <cell r="CJ2065">
            <v>7.0000000000000007E-2</v>
          </cell>
          <cell r="CK2065">
            <v>52.81</v>
          </cell>
          <cell r="CM2065">
            <v>253.10300000000001</v>
          </cell>
          <cell r="CN2065">
            <v>0.77200000000000002</v>
          </cell>
          <cell r="CO2065">
            <v>0.187</v>
          </cell>
          <cell r="CP2065">
            <v>55.43</v>
          </cell>
          <cell r="CR2065">
            <v>49.9</v>
          </cell>
          <cell r="CS2065">
            <v>0.64</v>
          </cell>
          <cell r="CT2065">
            <v>0.15</v>
          </cell>
          <cell r="CU2065">
            <v>73.260000000000005</v>
          </cell>
          <cell r="CW2065">
            <v>75.680000000000007</v>
          </cell>
          <cell r="CX2065">
            <v>2.1344720000000001</v>
          </cell>
          <cell r="CY2065">
            <v>4.3200000000000002E-2</v>
          </cell>
          <cell r="CZ2065">
            <v>1.2567999999999999E-2</v>
          </cell>
          <cell r="DA2065">
            <v>5.5767999999999998E-2</v>
          </cell>
          <cell r="DB2065">
            <v>41.09</v>
          </cell>
          <cell r="DD2065">
            <v>88.722999999999999</v>
          </cell>
          <cell r="DE2065">
            <v>4.0000000000000001E-3</v>
          </cell>
          <cell r="DF2065">
            <v>0</v>
          </cell>
          <cell r="DG2065">
            <v>46.6</v>
          </cell>
          <cell r="DI2065">
            <v>23.166</v>
          </cell>
          <cell r="DJ2065">
            <v>2.8000000000000001E-2</v>
          </cell>
          <cell r="DK2065">
            <v>0</v>
          </cell>
          <cell r="DL2065">
            <v>43.43</v>
          </cell>
          <cell r="DN2065">
            <v>17.381</v>
          </cell>
          <cell r="DO2065">
            <v>0.25900000000000001</v>
          </cell>
          <cell r="DP2065">
            <v>0.55600000000000005</v>
          </cell>
          <cell r="DQ2065">
            <v>31.22</v>
          </cell>
          <cell r="DS2065">
            <v>127.28</v>
          </cell>
          <cell r="DT2065">
            <v>0.31</v>
          </cell>
          <cell r="DU2065">
            <v>0.59</v>
          </cell>
          <cell r="DV2065">
            <v>24.03</v>
          </cell>
          <cell r="DX2065">
            <v>39.933</v>
          </cell>
          <cell r="DY2065">
            <v>4.0000000000000001E-3</v>
          </cell>
          <cell r="EE2065">
            <v>0.20399999999999999</v>
          </cell>
          <cell r="EF2065">
            <v>60.96</v>
          </cell>
          <cell r="EH2065">
            <v>5.9749999999999996</v>
          </cell>
          <cell r="EI2065">
            <v>1.0999999999999999E-2</v>
          </cell>
          <cell r="EM2065">
            <v>1.0999999999999999E-2</v>
          </cell>
          <cell r="EN2065">
            <v>19.940000000000001</v>
          </cell>
          <cell r="EP2065">
            <v>2.7850000000000001</v>
          </cell>
          <cell r="EQ2065">
            <v>0</v>
          </cell>
          <cell r="ER2065">
            <v>1.4E-2</v>
          </cell>
          <cell r="ES2065">
            <v>41.79</v>
          </cell>
          <cell r="EU2065">
            <v>7.2569999999999997</v>
          </cell>
          <cell r="EV2065">
            <v>0</v>
          </cell>
          <cell r="EX2065">
            <v>8.9999999999999993E-3</v>
          </cell>
          <cell r="EY2065">
            <v>55.69</v>
          </cell>
          <cell r="FA2065">
            <v>2.0049999999999999</v>
          </cell>
          <cell r="FB2065">
            <v>3.1E-2</v>
          </cell>
          <cell r="FC2065">
            <v>3.3000000000000002E-2</v>
          </cell>
          <cell r="FD2065">
            <v>59.82</v>
          </cell>
          <cell r="FF2065">
            <v>1.1279999999999999</v>
          </cell>
          <cell r="FG2065">
            <v>1.9E-2</v>
          </cell>
          <cell r="FH2065">
            <v>1.9E-2</v>
          </cell>
          <cell r="FI2065">
            <v>72.599999999999994</v>
          </cell>
          <cell r="FK2065">
            <v>2.6539999999999999</v>
          </cell>
          <cell r="FL2065">
            <v>0</v>
          </cell>
          <cell r="FM2065">
            <v>1.4E-2</v>
          </cell>
          <cell r="FN2065">
            <v>38.270000000000003</v>
          </cell>
          <cell r="FP2065">
            <v>87.1</v>
          </cell>
          <cell r="FQ2065">
            <v>1.59</v>
          </cell>
          <cell r="FR2065">
            <v>0</v>
          </cell>
          <cell r="FU2065">
            <v>31.46</v>
          </cell>
          <cell r="FV2065">
            <v>0.76200000000000001</v>
          </cell>
          <cell r="FW2065">
            <v>0.20200000000000001</v>
          </cell>
          <cell r="GB2065">
            <v>0</v>
          </cell>
          <cell r="GD2065">
            <v>272.40140000000008</v>
          </cell>
          <cell r="GE2065">
            <v>297.09300000000013</v>
          </cell>
          <cell r="GF2065">
            <v>64.700199999999981</v>
          </cell>
          <cell r="GG2065">
            <v>165.86799999999997</v>
          </cell>
          <cell r="GH2065">
            <v>62.138199999999991</v>
          </cell>
          <cell r="GI2065">
            <v>132.48300000000015</v>
          </cell>
          <cell r="GJ2065">
            <v>361.99999999999994</v>
          </cell>
          <cell r="GK2065">
            <v>943.99600000000021</v>
          </cell>
          <cell r="GL2065">
            <v>187.24412999999996</v>
          </cell>
          <cell r="GM2065">
            <v>606.23199999999815</v>
          </cell>
          <cell r="GN2065">
            <v>9.1800000000000015</v>
          </cell>
          <cell r="GO2065">
            <v>400.6580000000003</v>
          </cell>
          <cell r="GP2065">
            <v>12.563999999999997</v>
          </cell>
          <cell r="GQ2065">
            <v>35.301000000000059</v>
          </cell>
          <cell r="GR2065">
            <v>22.757999999999996</v>
          </cell>
          <cell r="GS2065">
            <v>44.324999999999989</v>
          </cell>
          <cell r="GT2065">
            <v>26.042300000000001</v>
          </cell>
          <cell r="GU2065">
            <v>99.989499999999936</v>
          </cell>
          <cell r="GV2065">
            <v>83.224999999999994</v>
          </cell>
          <cell r="GW2065">
            <v>256.00000000000006</v>
          </cell>
          <cell r="GX2065">
            <v>12.213159999999993</v>
          </cell>
          <cell r="GY2065">
            <v>57.909999999999982</v>
          </cell>
          <cell r="GZ2065">
            <v>39.262700000000002</v>
          </cell>
          <cell r="HA2065">
            <v>94.746000000000066</v>
          </cell>
          <cell r="HB2065">
            <v>7.1629999999999958</v>
          </cell>
          <cell r="HC2065">
            <v>21.866999999999994</v>
          </cell>
          <cell r="HD2065">
            <v>24.424415999999997</v>
          </cell>
          <cell r="HE2065">
            <v>22.860287999999837</v>
          </cell>
          <cell r="HF2065">
            <v>2.6700000000000008</v>
          </cell>
          <cell r="HG2065">
            <v>7.9500000000000073</v>
          </cell>
          <cell r="HH2065">
            <v>176.90299999999993</v>
          </cell>
          <cell r="HI2065">
            <v>245.22899999999953</v>
          </cell>
          <cell r="HJ2065">
            <v>31.490000000000006</v>
          </cell>
          <cell r="HK2065">
            <v>262.05000000000018</v>
          </cell>
          <cell r="HL2065">
            <v>77.806688000000022</v>
          </cell>
          <cell r="HM2065">
            <v>184.15014800000031</v>
          </cell>
          <cell r="HN2065">
            <v>70.823599999999956</v>
          </cell>
          <cell r="HO2065">
            <v>34.685000000000009</v>
          </cell>
          <cell r="HP2065">
            <v>29.568999999999999</v>
          </cell>
          <cell r="HQ2065">
            <v>17.346000000000004</v>
          </cell>
          <cell r="HR2065">
            <v>50.954300000000018</v>
          </cell>
          <cell r="HS2065">
            <v>71.470999999999989</v>
          </cell>
          <cell r="HT2065">
            <v>97.330000000000027</v>
          </cell>
          <cell r="HU2065">
            <v>158.45000000000027</v>
          </cell>
          <cell r="HV2065">
            <v>28.321999999999996</v>
          </cell>
          <cell r="HW2065">
            <v>59.398800000000008</v>
          </cell>
          <cell r="HX2065">
            <v>7.3259999999999987</v>
          </cell>
          <cell r="HY2065">
            <v>13.758999999999981</v>
          </cell>
          <cell r="HZ2065">
            <v>1.2169999999999999</v>
          </cell>
          <cell r="IA2065">
            <v>3.5040000000000013</v>
          </cell>
          <cell r="IB2065">
            <v>1.5104000000000002</v>
          </cell>
          <cell r="IC2065">
            <v>5.8890000000000011</v>
          </cell>
          <cell r="ID2065">
            <v>3.8769999999999865</v>
          </cell>
          <cell r="IE2065">
            <v>8.0749999999999993</v>
          </cell>
          <cell r="IF2065">
            <v>3.3600000000000021</v>
          </cell>
          <cell r="IG2065">
            <v>4.452000000000008</v>
          </cell>
          <cell r="IH2065">
            <v>3.171999999999993</v>
          </cell>
          <cell r="II2065">
            <v>2.9999999999999867</v>
          </cell>
          <cell r="IJ2065">
            <v>53.125999999999969</v>
          </cell>
          <cell r="IK2065">
            <v>213.22100000000017</v>
          </cell>
          <cell r="IL2065">
            <v>14.890000000000006</v>
          </cell>
          <cell r="IM2065">
            <v>18.930000000000014</v>
          </cell>
        </row>
        <row r="2066">
          <cell r="A2066">
            <v>43703</v>
          </cell>
          <cell r="B2066">
            <v>26</v>
          </cell>
          <cell r="C2066">
            <v>8</v>
          </cell>
          <cell r="D2066">
            <v>2019</v>
          </cell>
          <cell r="E2066" t="str">
            <v>2682019</v>
          </cell>
          <cell r="F2066">
            <v>282.39</v>
          </cell>
          <cell r="G2066">
            <v>261.20999999999998</v>
          </cell>
          <cell r="H2066">
            <v>69.600999999999999</v>
          </cell>
          <cell r="I2066">
            <v>2.5739999999999998</v>
          </cell>
          <cell r="J2066">
            <v>1.331</v>
          </cell>
          <cell r="K2066">
            <v>340.1</v>
          </cell>
          <cell r="M2066">
            <v>71.396000000000001</v>
          </cell>
          <cell r="N2066">
            <v>3.4580000000000002</v>
          </cell>
          <cell r="O2066">
            <v>0.248</v>
          </cell>
          <cell r="P2066">
            <v>362.49</v>
          </cell>
          <cell r="R2066">
            <v>65.694999999999993</v>
          </cell>
          <cell r="S2066">
            <v>0.95799999999999996</v>
          </cell>
          <cell r="T2066">
            <v>4.2999999999999997E-2</v>
          </cell>
          <cell r="U2066">
            <v>157.5</v>
          </cell>
          <cell r="W2066">
            <v>565</v>
          </cell>
          <cell r="X2066">
            <v>52.33</v>
          </cell>
          <cell r="AC2066">
            <v>1.63</v>
          </cell>
          <cell r="AD2066">
            <v>105.35</v>
          </cell>
          <cell r="AF2066">
            <v>194.6</v>
          </cell>
          <cell r="AG2066">
            <v>7.4690000000000003</v>
          </cell>
          <cell r="AH2066">
            <v>1.04</v>
          </cell>
          <cell r="AI2066">
            <v>33.03</v>
          </cell>
          <cell r="AJ2066">
            <v>16.47</v>
          </cell>
          <cell r="AK2066">
            <v>31.51</v>
          </cell>
          <cell r="AL2066">
            <v>0.14000000000000001</v>
          </cell>
          <cell r="AM2066">
            <v>0.09</v>
          </cell>
          <cell r="AN2066">
            <v>211.81</v>
          </cell>
          <cell r="AP2066">
            <v>29.513000000000002</v>
          </cell>
          <cell r="AQ2066">
            <v>0.22900000000000001</v>
          </cell>
          <cell r="AR2066">
            <v>4.1000000000000002E-2</v>
          </cell>
          <cell r="AS2066">
            <v>197.55</v>
          </cell>
          <cell r="AU2066">
            <v>36.997999999999998</v>
          </cell>
          <cell r="AV2066">
            <v>3.391</v>
          </cell>
          <cell r="AW2066">
            <v>0.16700000000000001</v>
          </cell>
          <cell r="AX2066">
            <v>217.25</v>
          </cell>
          <cell r="AZ2066">
            <v>51.579000000000001</v>
          </cell>
          <cell r="BA2066">
            <v>0</v>
          </cell>
          <cell r="BB2066">
            <v>0.16500000000000001</v>
          </cell>
          <cell r="BC2066">
            <v>180.88</v>
          </cell>
          <cell r="BE2066">
            <v>237.75</v>
          </cell>
          <cell r="BF2066">
            <v>6.1740000000000004</v>
          </cell>
          <cell r="BG2066">
            <v>0</v>
          </cell>
          <cell r="BH2066">
            <v>0</v>
          </cell>
          <cell r="BI2066">
            <v>0</v>
          </cell>
          <cell r="BJ2066">
            <v>0.17399999999999999</v>
          </cell>
          <cell r="BK2066">
            <v>250.08</v>
          </cell>
          <cell r="BM2066">
            <v>16.96</v>
          </cell>
          <cell r="BN2066">
            <v>0</v>
          </cell>
          <cell r="BO2066">
            <v>0.108</v>
          </cell>
          <cell r="BP2066">
            <v>270.57</v>
          </cell>
          <cell r="BQ2066" t="str">
            <v>-</v>
          </cell>
          <cell r="BR2066">
            <v>141.07</v>
          </cell>
          <cell r="BS2066">
            <v>0.27100000000000002</v>
          </cell>
          <cell r="BT2066">
            <v>0.51800000000000002</v>
          </cell>
          <cell r="BU2066">
            <v>8.1859999999999999</v>
          </cell>
          <cell r="BV2066">
            <v>231.72</v>
          </cell>
          <cell r="BX2066">
            <v>13.759</v>
          </cell>
          <cell r="BY2066">
            <v>0.20799999999999999</v>
          </cell>
          <cell r="BZ2066">
            <v>0.33600000000000002</v>
          </cell>
          <cell r="CA2066">
            <v>80.082999999999998</v>
          </cell>
          <cell r="CC2066">
            <v>65.66</v>
          </cell>
          <cell r="CD2066">
            <v>0</v>
          </cell>
          <cell r="CE2066">
            <v>1.8144E-2</v>
          </cell>
          <cell r="CF2066">
            <v>145.62</v>
          </cell>
          <cell r="CH2066">
            <v>36.29</v>
          </cell>
          <cell r="CI2066">
            <v>0</v>
          </cell>
          <cell r="CJ2066">
            <v>0.08</v>
          </cell>
          <cell r="CK2066">
            <v>52.89</v>
          </cell>
          <cell r="CM2066">
            <v>255.14400000000001</v>
          </cell>
          <cell r="CN2066">
            <v>2.2690000000000001</v>
          </cell>
          <cell r="CO2066">
            <v>0.187</v>
          </cell>
          <cell r="CP2066">
            <v>55.44</v>
          </cell>
          <cell r="CR2066">
            <v>50.15</v>
          </cell>
          <cell r="CS2066">
            <v>0.52</v>
          </cell>
          <cell r="CT2066">
            <v>0.15</v>
          </cell>
          <cell r="CU2066">
            <v>74.72</v>
          </cell>
          <cell r="CW2066">
            <v>80.099999999999994</v>
          </cell>
          <cell r="CX2066">
            <v>4.5341930000000001</v>
          </cell>
          <cell r="CY2066">
            <v>4.3200000000000002E-2</v>
          </cell>
          <cell r="CZ2066">
            <v>6.1367999999999999E-2</v>
          </cell>
          <cell r="DA2066">
            <v>0.10456799999999999</v>
          </cell>
          <cell r="DB2066">
            <v>41.07</v>
          </cell>
          <cell r="DD2066">
            <v>88.393000000000001</v>
          </cell>
          <cell r="DE2066">
            <v>0</v>
          </cell>
          <cell r="DF2066">
            <v>0</v>
          </cell>
          <cell r="DG2066">
            <v>46.57</v>
          </cell>
          <cell r="DI2066">
            <v>23.004999999999999</v>
          </cell>
          <cell r="DJ2066">
            <v>4.2999999999999997E-2</v>
          </cell>
          <cell r="DK2066">
            <v>0</v>
          </cell>
          <cell r="DL2066">
            <v>43.41</v>
          </cell>
          <cell r="DN2066">
            <v>17.242999999999999</v>
          </cell>
          <cell r="DO2066">
            <v>0.11899999999999999</v>
          </cell>
          <cell r="DP2066">
            <v>0.36299999999999999</v>
          </cell>
          <cell r="DQ2066">
            <v>31.22</v>
          </cell>
          <cell r="DS2066">
            <v>127.28</v>
          </cell>
          <cell r="DT2066">
            <v>0.75</v>
          </cell>
          <cell r="DU2066">
            <v>0.59</v>
          </cell>
          <cell r="DV2066">
            <v>24</v>
          </cell>
          <cell r="DX2066">
            <v>39.649000000000001</v>
          </cell>
          <cell r="DY2066">
            <v>0</v>
          </cell>
          <cell r="EE2066">
            <v>0.21</v>
          </cell>
          <cell r="EF2066">
            <v>60.96</v>
          </cell>
          <cell r="EH2066">
            <v>5.9749999999999996</v>
          </cell>
          <cell r="EI2066">
            <v>1.0999999999999999E-2</v>
          </cell>
          <cell r="EM2066">
            <v>1.0999999999999999E-2</v>
          </cell>
          <cell r="EN2066">
            <v>19.920000000000002</v>
          </cell>
          <cell r="EP2066">
            <v>2.7650000000000001</v>
          </cell>
          <cell r="EQ2066">
            <v>0</v>
          </cell>
          <cell r="ER2066">
            <v>1.4E-2</v>
          </cell>
          <cell r="ES2066">
            <v>41.77</v>
          </cell>
          <cell r="EU2066">
            <v>7.2220000000000004</v>
          </cell>
          <cell r="EV2066">
            <v>0</v>
          </cell>
          <cell r="EX2066">
            <v>8.9999999999999993E-3</v>
          </cell>
          <cell r="EY2066">
            <v>55.66</v>
          </cell>
          <cell r="FA2066">
            <v>2.0030000000000001</v>
          </cell>
          <cell r="FB2066">
            <v>3.1E-2</v>
          </cell>
          <cell r="FC2066">
            <v>3.3000000000000002E-2</v>
          </cell>
          <cell r="FD2066">
            <v>59.81</v>
          </cell>
          <cell r="FF2066">
            <v>1.1240000000000001</v>
          </cell>
          <cell r="FG2066">
            <v>1.4999999999999999E-2</v>
          </cell>
          <cell r="FH2066">
            <v>1.9E-2</v>
          </cell>
          <cell r="FI2066">
            <v>72.58</v>
          </cell>
          <cell r="FK2066">
            <v>2.6389999999999998</v>
          </cell>
          <cell r="FL2066">
            <v>0</v>
          </cell>
          <cell r="FM2066">
            <v>1.4E-2</v>
          </cell>
          <cell r="FN2066">
            <v>38.590000000000003</v>
          </cell>
          <cell r="FP2066">
            <v>92.51</v>
          </cell>
          <cell r="FQ2066">
            <v>5.47</v>
          </cell>
          <cell r="FR2066">
            <v>0</v>
          </cell>
          <cell r="FU2066">
            <v>31.62</v>
          </cell>
          <cell r="FV2066">
            <v>0.36199999999999999</v>
          </cell>
          <cell r="FW2066">
            <v>0.20200000000000001</v>
          </cell>
          <cell r="GB2066">
            <v>0</v>
          </cell>
          <cell r="GD2066">
            <v>274.97540000000009</v>
          </cell>
          <cell r="GE2066">
            <v>298.42400000000015</v>
          </cell>
          <cell r="GF2066">
            <v>68.158199999999979</v>
          </cell>
          <cell r="GG2066">
            <v>166.11599999999996</v>
          </cell>
          <cell r="GH2066">
            <v>63.096199999999989</v>
          </cell>
          <cell r="GI2066">
            <v>132.52600000000015</v>
          </cell>
          <cell r="GJ2066">
            <v>414.32999999999993</v>
          </cell>
          <cell r="GK2066">
            <v>945.6260000000002</v>
          </cell>
          <cell r="GL2066">
            <v>194.71312999999995</v>
          </cell>
          <cell r="GM2066">
            <v>607.27199999999812</v>
          </cell>
          <cell r="GN2066">
            <v>9.3200000000000021</v>
          </cell>
          <cell r="GO2066">
            <v>400.74800000000027</v>
          </cell>
          <cell r="GP2066">
            <v>12.792999999999996</v>
          </cell>
          <cell r="GQ2066">
            <v>35.342000000000056</v>
          </cell>
          <cell r="GR2066">
            <v>26.148999999999994</v>
          </cell>
          <cell r="GS2066">
            <v>44.49199999999999</v>
          </cell>
          <cell r="GT2066">
            <v>26.042300000000001</v>
          </cell>
          <cell r="GU2066">
            <v>100.15449999999994</v>
          </cell>
          <cell r="GV2066">
            <v>89.399000000000001</v>
          </cell>
          <cell r="GW2066">
            <v>256.17400000000004</v>
          </cell>
          <cell r="GX2066">
            <v>12.213159999999993</v>
          </cell>
          <cell r="GY2066">
            <v>58.017999999999979</v>
          </cell>
          <cell r="GZ2066">
            <v>39.533700000000003</v>
          </cell>
          <cell r="HA2066">
            <v>95.264000000000067</v>
          </cell>
          <cell r="HB2066">
            <v>7.370999999999996</v>
          </cell>
          <cell r="HC2066">
            <v>22.202999999999992</v>
          </cell>
          <cell r="HD2066">
            <v>24.424415999999997</v>
          </cell>
          <cell r="HE2066">
            <v>22.878431999999837</v>
          </cell>
          <cell r="HF2066">
            <v>2.6700000000000008</v>
          </cell>
          <cell r="HG2066">
            <v>8.0300000000000065</v>
          </cell>
          <cell r="HH2066">
            <v>179.17199999999994</v>
          </cell>
          <cell r="HI2066">
            <v>245.41599999999954</v>
          </cell>
          <cell r="HJ2066">
            <v>32.010000000000005</v>
          </cell>
          <cell r="HK2066">
            <v>262.20000000000016</v>
          </cell>
          <cell r="HL2066">
            <v>82.340881000000024</v>
          </cell>
          <cell r="HM2066">
            <v>184.25471600000031</v>
          </cell>
          <cell r="HN2066">
            <v>70.823599999999956</v>
          </cell>
          <cell r="HO2066">
            <v>34.685000000000009</v>
          </cell>
          <cell r="HP2066">
            <v>29.611999999999998</v>
          </cell>
          <cell r="HQ2066">
            <v>17.346000000000004</v>
          </cell>
          <cell r="HR2066">
            <v>51.073300000000017</v>
          </cell>
          <cell r="HS2066">
            <v>71.833999999999989</v>
          </cell>
          <cell r="HT2066">
            <v>98.080000000000027</v>
          </cell>
          <cell r="HU2066">
            <v>159.04000000000028</v>
          </cell>
          <cell r="HV2066">
            <v>28.321999999999996</v>
          </cell>
          <cell r="HW2066">
            <v>59.608800000000009</v>
          </cell>
          <cell r="HX2066">
            <v>7.3369999999999989</v>
          </cell>
          <cell r="HY2066">
            <v>13.76999999999998</v>
          </cell>
          <cell r="HZ2066">
            <v>1.2169999999999999</v>
          </cell>
          <cell r="IA2066">
            <v>3.5180000000000011</v>
          </cell>
          <cell r="IB2066">
            <v>1.5104000000000002</v>
          </cell>
          <cell r="IC2066">
            <v>5.8980000000000015</v>
          </cell>
          <cell r="ID2066">
            <v>3.9079999999999866</v>
          </cell>
          <cell r="IE2066">
            <v>8.1079999999999988</v>
          </cell>
          <cell r="IF2066">
            <v>3.3750000000000022</v>
          </cell>
          <cell r="IG2066">
            <v>4.4710000000000081</v>
          </cell>
          <cell r="IH2066">
            <v>3.171999999999993</v>
          </cell>
          <cell r="II2066">
            <v>3.0139999999999865</v>
          </cell>
          <cell r="IJ2066">
            <v>58.595999999999968</v>
          </cell>
          <cell r="IK2066">
            <v>213.22100000000017</v>
          </cell>
          <cell r="IL2066">
            <v>15.252000000000006</v>
          </cell>
          <cell r="IM2066">
            <v>19.132000000000016</v>
          </cell>
        </row>
        <row r="2067">
          <cell r="A2067">
            <v>43704</v>
          </cell>
          <cell r="B2067">
            <v>27</v>
          </cell>
          <cell r="C2067">
            <v>8</v>
          </cell>
          <cell r="D2067">
            <v>2019</v>
          </cell>
          <cell r="E2067" t="str">
            <v>2782019</v>
          </cell>
          <cell r="F2067">
            <v>282.43799999999999</v>
          </cell>
          <cell r="G2067">
            <v>260.2</v>
          </cell>
          <cell r="H2067">
            <v>70.174999999999997</v>
          </cell>
          <cell r="I2067">
            <v>1.911</v>
          </cell>
          <cell r="J2067">
            <v>1.337</v>
          </cell>
          <cell r="K2067">
            <v>340.36</v>
          </cell>
          <cell r="M2067">
            <v>73.518000000000001</v>
          </cell>
          <cell r="N2067">
            <v>2.371</v>
          </cell>
          <cell r="O2067">
            <v>0.25</v>
          </cell>
          <cell r="P2067">
            <v>362.49</v>
          </cell>
          <cell r="R2067">
            <v>65.694999999999993</v>
          </cell>
          <cell r="S2067">
            <v>1.282</v>
          </cell>
          <cell r="T2067">
            <v>0.14699999999999999</v>
          </cell>
          <cell r="U2067">
            <v>157.88999999999999</v>
          </cell>
          <cell r="W2067">
            <v>615.70000000000005</v>
          </cell>
          <cell r="X2067">
            <v>52.03</v>
          </cell>
          <cell r="AC2067">
            <v>1.33</v>
          </cell>
          <cell r="AD2067">
            <v>105.79</v>
          </cell>
          <cell r="AF2067">
            <v>201.64</v>
          </cell>
          <cell r="AG2067">
            <v>8.0760000000000005</v>
          </cell>
          <cell r="AH2067">
            <v>1.04</v>
          </cell>
          <cell r="AI2067">
            <v>33.04</v>
          </cell>
          <cell r="AJ2067">
            <v>16.47</v>
          </cell>
          <cell r="AK2067">
            <v>31.68</v>
          </cell>
          <cell r="AL2067">
            <v>0.31</v>
          </cell>
          <cell r="AM2067">
            <v>0.09</v>
          </cell>
          <cell r="AN2067">
            <v>211.9</v>
          </cell>
          <cell r="AP2067">
            <v>30.207999999999998</v>
          </cell>
          <cell r="AQ2067">
            <v>0.76700000000000002</v>
          </cell>
          <cell r="AR2067">
            <v>4.1000000000000002E-2</v>
          </cell>
          <cell r="AS2067">
            <v>197.72</v>
          </cell>
          <cell r="AU2067">
            <v>39.738</v>
          </cell>
          <cell r="AV2067">
            <v>2.891</v>
          </cell>
          <cell r="AW2067">
            <v>0.15</v>
          </cell>
          <cell r="AX2067">
            <v>217.25</v>
          </cell>
          <cell r="AZ2067">
            <v>51.579000000000001</v>
          </cell>
          <cell r="BA2067">
            <v>0.249</v>
          </cell>
          <cell r="BB2067">
            <v>0.16500000000000001</v>
          </cell>
          <cell r="BC2067">
            <v>181.06</v>
          </cell>
          <cell r="BE2067">
            <v>246.89</v>
          </cell>
          <cell r="BF2067">
            <v>9.3219999999999992</v>
          </cell>
          <cell r="BG2067">
            <v>0</v>
          </cell>
          <cell r="BH2067">
            <v>0</v>
          </cell>
          <cell r="BI2067">
            <v>0</v>
          </cell>
          <cell r="BJ2067">
            <v>0.182</v>
          </cell>
          <cell r="BK2067">
            <v>250.07</v>
          </cell>
          <cell r="BM2067">
            <v>16.920000000000002</v>
          </cell>
          <cell r="BN2067">
            <v>1.2E-2</v>
          </cell>
          <cell r="BO2067">
            <v>4.3200000000000002E-2</v>
          </cell>
          <cell r="BP2067">
            <v>270.58999999999997</v>
          </cell>
          <cell r="BQ2067" t="str">
            <v>-</v>
          </cell>
          <cell r="BR2067">
            <v>141.815</v>
          </cell>
          <cell r="BS2067">
            <v>1.202</v>
          </cell>
          <cell r="BT2067">
            <v>0.34599999999999997</v>
          </cell>
          <cell r="BU2067">
            <v>8.4969999999999999</v>
          </cell>
          <cell r="BV2067">
            <v>231.67</v>
          </cell>
          <cell r="BX2067">
            <v>13.538</v>
          </cell>
          <cell r="BY2067">
            <v>9.5000000000000001E-2</v>
          </cell>
          <cell r="BZ2067">
            <v>0.3</v>
          </cell>
          <cell r="CA2067">
            <v>80.078999999999994</v>
          </cell>
          <cell r="CC2067">
            <v>65.58</v>
          </cell>
          <cell r="CD2067">
            <v>0</v>
          </cell>
          <cell r="CE2067">
            <v>1.8144E-2</v>
          </cell>
          <cell r="CF2067">
            <v>145.61000000000001</v>
          </cell>
          <cell r="CH2067">
            <v>36.21</v>
          </cell>
          <cell r="CI2067">
            <v>0</v>
          </cell>
          <cell r="CJ2067">
            <v>0.08</v>
          </cell>
          <cell r="CK2067">
            <v>53.05</v>
          </cell>
          <cell r="CM2067">
            <v>259.27</v>
          </cell>
          <cell r="CN2067">
            <v>4.3129999999999997</v>
          </cell>
          <cell r="CO2067">
            <v>0.187</v>
          </cell>
          <cell r="CP2067">
            <v>55.44</v>
          </cell>
          <cell r="CR2067">
            <v>50.15</v>
          </cell>
          <cell r="CS2067">
            <v>0.27</v>
          </cell>
          <cell r="CT2067">
            <v>0.15</v>
          </cell>
          <cell r="CU2067">
            <v>76.56</v>
          </cell>
          <cell r="CW2067">
            <v>85.83</v>
          </cell>
          <cell r="CX2067">
            <v>5.8504199999999997</v>
          </cell>
          <cell r="CY2067">
            <v>4.3200000000000002E-2</v>
          </cell>
          <cell r="CZ2067">
            <v>6.1367999999999999E-2</v>
          </cell>
          <cell r="DA2067">
            <v>0.10456799999999999</v>
          </cell>
          <cell r="DB2067">
            <v>41.04</v>
          </cell>
          <cell r="DD2067">
            <v>87.897999999999996</v>
          </cell>
          <cell r="DE2067">
            <v>0</v>
          </cell>
          <cell r="DF2067">
            <v>0</v>
          </cell>
          <cell r="DG2067">
            <v>46.54</v>
          </cell>
          <cell r="DI2067">
            <v>22.844999999999999</v>
          </cell>
          <cell r="DJ2067">
            <v>3.9E-2</v>
          </cell>
          <cell r="DK2067">
            <v>0</v>
          </cell>
          <cell r="DL2067">
            <v>43.4</v>
          </cell>
          <cell r="DN2067">
            <v>17.175000000000001</v>
          </cell>
          <cell r="DO2067">
            <v>0.14099999999999999</v>
          </cell>
          <cell r="DP2067">
            <v>0.33500000000000002</v>
          </cell>
          <cell r="DQ2067">
            <v>31.21</v>
          </cell>
          <cell r="DS2067">
            <v>126.88</v>
          </cell>
          <cell r="DT2067">
            <v>0.35</v>
          </cell>
          <cell r="DU2067">
            <v>0.59</v>
          </cell>
          <cell r="DV2067">
            <v>24.02</v>
          </cell>
          <cell r="DX2067">
            <v>39.838000000000001</v>
          </cell>
          <cell r="DY2067">
            <v>0.248</v>
          </cell>
          <cell r="EE2067">
            <v>0.221</v>
          </cell>
          <cell r="EF2067">
            <v>60.96</v>
          </cell>
          <cell r="EH2067">
            <v>5.9749999999999996</v>
          </cell>
          <cell r="EI2067">
            <v>1.0999999999999999E-2</v>
          </cell>
          <cell r="EM2067">
            <v>1.0999999999999999E-2</v>
          </cell>
          <cell r="EN2067">
            <v>19.899999999999999</v>
          </cell>
          <cell r="EP2067">
            <v>2.7450000000000001</v>
          </cell>
          <cell r="EQ2067">
            <v>0</v>
          </cell>
          <cell r="ER2067">
            <v>1.4E-2</v>
          </cell>
          <cell r="ES2067">
            <v>41.75</v>
          </cell>
          <cell r="EU2067">
            <v>7.1870000000000003</v>
          </cell>
          <cell r="EV2067">
            <v>0</v>
          </cell>
          <cell r="EX2067">
            <v>8.9999999999999993E-3</v>
          </cell>
          <cell r="EY2067">
            <v>55.63</v>
          </cell>
          <cell r="FA2067">
            <v>2</v>
          </cell>
          <cell r="FB2067">
            <v>3.1E-2</v>
          </cell>
          <cell r="FC2067">
            <v>3.3000000000000002E-2</v>
          </cell>
          <cell r="FD2067">
            <v>59.81</v>
          </cell>
          <cell r="FF2067">
            <v>1.1240000000000001</v>
          </cell>
          <cell r="FG2067">
            <v>1.9E-2</v>
          </cell>
          <cell r="FH2067">
            <v>1.9E-2</v>
          </cell>
          <cell r="FI2067">
            <v>72.55</v>
          </cell>
          <cell r="FK2067">
            <v>2.617</v>
          </cell>
          <cell r="FL2067">
            <v>0</v>
          </cell>
          <cell r="FM2067">
            <v>1.4E-2</v>
          </cell>
          <cell r="FN2067">
            <v>38.85</v>
          </cell>
          <cell r="FP2067">
            <v>96.77</v>
          </cell>
          <cell r="FQ2067">
            <v>4.3099999999999996</v>
          </cell>
          <cell r="FR2067">
            <v>0</v>
          </cell>
          <cell r="FU2067">
            <v>32.1</v>
          </cell>
          <cell r="FV2067">
            <v>0.68200000000000005</v>
          </cell>
          <cell r="FW2067">
            <v>0.20200000000000001</v>
          </cell>
          <cell r="GB2067">
            <v>0</v>
          </cell>
          <cell r="GD2067">
            <v>276.88640000000009</v>
          </cell>
          <cell r="GE2067">
            <v>299.76100000000014</v>
          </cell>
          <cell r="GF2067">
            <v>70.529199999999975</v>
          </cell>
          <cell r="GG2067">
            <v>166.36599999999996</v>
          </cell>
          <cell r="GH2067">
            <v>64.378199999999993</v>
          </cell>
          <cell r="GI2067">
            <v>132.67300000000014</v>
          </cell>
          <cell r="GJ2067">
            <v>466.3599999999999</v>
          </cell>
          <cell r="GK2067">
            <v>946.95600000000024</v>
          </cell>
          <cell r="GL2067">
            <v>202.78912999999994</v>
          </cell>
          <cell r="GM2067">
            <v>608.31199999999808</v>
          </cell>
          <cell r="GN2067">
            <v>9.6300000000000026</v>
          </cell>
          <cell r="GO2067">
            <v>400.83800000000025</v>
          </cell>
          <cell r="GP2067">
            <v>13.559999999999995</v>
          </cell>
          <cell r="GQ2067">
            <v>35.383000000000052</v>
          </cell>
          <cell r="GR2067">
            <v>29.039999999999992</v>
          </cell>
          <cell r="GS2067">
            <v>44.641999999999989</v>
          </cell>
          <cell r="GT2067">
            <v>26.2913</v>
          </cell>
          <cell r="GU2067">
            <v>100.31949999999995</v>
          </cell>
          <cell r="GV2067">
            <v>98.721000000000004</v>
          </cell>
          <cell r="GW2067">
            <v>256.35600000000005</v>
          </cell>
          <cell r="GX2067">
            <v>12.225159999999994</v>
          </cell>
          <cell r="GY2067">
            <v>58.061199999999978</v>
          </cell>
          <cell r="GZ2067">
            <v>40.735700000000001</v>
          </cell>
          <cell r="HA2067">
            <v>95.61000000000007</v>
          </cell>
          <cell r="HB2067">
            <v>7.4659999999999958</v>
          </cell>
          <cell r="HC2067">
            <v>22.502999999999993</v>
          </cell>
          <cell r="HD2067">
            <v>24.424415999999997</v>
          </cell>
          <cell r="HE2067">
            <v>22.896575999999836</v>
          </cell>
          <cell r="HF2067">
            <v>2.6700000000000008</v>
          </cell>
          <cell r="HG2067">
            <v>8.1100000000000065</v>
          </cell>
          <cell r="HH2067">
            <v>183.48499999999993</v>
          </cell>
          <cell r="HI2067">
            <v>245.60299999999955</v>
          </cell>
          <cell r="HJ2067">
            <v>32.280000000000008</v>
          </cell>
          <cell r="HK2067">
            <v>262.35000000000014</v>
          </cell>
          <cell r="HL2067">
            <v>88.191301000000024</v>
          </cell>
          <cell r="HM2067">
            <v>184.35928400000032</v>
          </cell>
          <cell r="HN2067">
            <v>70.823599999999956</v>
          </cell>
          <cell r="HO2067">
            <v>34.685000000000009</v>
          </cell>
          <cell r="HP2067">
            <v>29.651</v>
          </cell>
          <cell r="HQ2067">
            <v>17.346000000000004</v>
          </cell>
          <cell r="HR2067">
            <v>51.214300000000016</v>
          </cell>
          <cell r="HS2067">
            <v>72.168999999999983</v>
          </cell>
          <cell r="HT2067">
            <v>98.430000000000021</v>
          </cell>
          <cell r="HU2067">
            <v>159.63000000000028</v>
          </cell>
          <cell r="HV2067">
            <v>28.569999999999997</v>
          </cell>
          <cell r="HW2067">
            <v>59.829800000000006</v>
          </cell>
          <cell r="HX2067">
            <v>7.347999999999999</v>
          </cell>
          <cell r="HY2067">
            <v>13.780999999999979</v>
          </cell>
          <cell r="HZ2067">
            <v>1.2169999999999999</v>
          </cell>
          <cell r="IA2067">
            <v>3.5320000000000009</v>
          </cell>
          <cell r="IB2067">
            <v>1.5104000000000002</v>
          </cell>
          <cell r="IC2067">
            <v>5.9070000000000018</v>
          </cell>
          <cell r="ID2067">
            <v>3.9389999999999867</v>
          </cell>
          <cell r="IE2067">
            <v>8.1409999999999982</v>
          </cell>
          <cell r="IF2067">
            <v>3.3940000000000023</v>
          </cell>
          <cell r="IG2067">
            <v>4.4900000000000082</v>
          </cell>
          <cell r="IH2067">
            <v>3.171999999999993</v>
          </cell>
          <cell r="II2067">
            <v>3.0279999999999863</v>
          </cell>
          <cell r="IJ2067">
            <v>62.90599999999997</v>
          </cell>
          <cell r="IK2067">
            <v>213.22100000000017</v>
          </cell>
          <cell r="IL2067">
            <v>15.934000000000006</v>
          </cell>
          <cell r="IM2067">
            <v>19.334000000000017</v>
          </cell>
        </row>
        <row r="2068">
          <cell r="A2068">
            <v>43705</v>
          </cell>
          <cell r="B2068">
            <v>28</v>
          </cell>
          <cell r="C2068">
            <v>8</v>
          </cell>
          <cell r="D2068">
            <v>2019</v>
          </cell>
          <cell r="E2068" t="str">
            <v>2882019</v>
          </cell>
          <cell r="F2068">
            <v>282.54000000000002</v>
          </cell>
          <cell r="G2068">
            <v>260.25</v>
          </cell>
          <cell r="H2068">
            <v>71.394999999999996</v>
          </cell>
          <cell r="I2068">
            <v>2.5619999999999998</v>
          </cell>
          <cell r="J2068">
            <v>1.343</v>
          </cell>
          <cell r="K2068">
            <v>340.58</v>
          </cell>
          <cell r="M2068">
            <v>75.313000000000002</v>
          </cell>
          <cell r="N2068">
            <v>2.0680000000000001</v>
          </cell>
          <cell r="O2068">
            <v>0.27200000000000002</v>
          </cell>
          <cell r="P2068">
            <v>362.83</v>
          </cell>
          <cell r="R2068">
            <v>67.564999999999998</v>
          </cell>
          <cell r="S2068">
            <v>0.98399999999999999</v>
          </cell>
          <cell r="T2068">
            <v>0.17799999999999999</v>
          </cell>
          <cell r="U2068">
            <v>158.22</v>
          </cell>
          <cell r="W2068">
            <v>667.4</v>
          </cell>
          <cell r="X2068">
            <v>53.08</v>
          </cell>
          <cell r="AC2068">
            <v>1.38</v>
          </cell>
          <cell r="AD2068">
            <v>106.2</v>
          </cell>
          <cell r="AF2068">
            <v>208.5</v>
          </cell>
          <cell r="AG2068">
            <v>7.93</v>
          </cell>
          <cell r="AH2068">
            <v>1.04</v>
          </cell>
          <cell r="AI2068">
            <v>33.04</v>
          </cell>
          <cell r="AJ2068">
            <v>16.47</v>
          </cell>
          <cell r="AK2068">
            <v>31.68</v>
          </cell>
          <cell r="AL2068">
            <v>0.14000000000000001</v>
          </cell>
          <cell r="AM2068">
            <v>0.09</v>
          </cell>
          <cell r="AN2068">
            <v>211.98</v>
          </cell>
          <cell r="AP2068">
            <v>30.826000000000001</v>
          </cell>
          <cell r="AQ2068">
            <v>0.70199999999999996</v>
          </cell>
          <cell r="AR2068">
            <v>4.1000000000000002E-2</v>
          </cell>
          <cell r="AS2068">
            <v>197.87</v>
          </cell>
          <cell r="AU2068">
            <v>42.155999999999999</v>
          </cell>
          <cell r="AV2068">
            <v>2.5625</v>
          </cell>
          <cell r="AW2068">
            <v>0.14400000000000002</v>
          </cell>
          <cell r="AX2068">
            <v>217.31</v>
          </cell>
          <cell r="AZ2068">
            <v>52.533000000000001</v>
          </cell>
          <cell r="BA2068">
            <v>1.1970000000000001</v>
          </cell>
          <cell r="BB2068">
            <v>0.16500000000000001</v>
          </cell>
          <cell r="BC2068">
            <v>181.12</v>
          </cell>
          <cell r="BE2068">
            <v>250.28</v>
          </cell>
          <cell r="BF2068">
            <v>3.585</v>
          </cell>
          <cell r="BG2068">
            <v>0</v>
          </cell>
          <cell r="BH2068">
            <v>0</v>
          </cell>
          <cell r="BI2068">
            <v>0</v>
          </cell>
          <cell r="BJ2068">
            <v>0.19500000000000001</v>
          </cell>
          <cell r="BK2068">
            <v>250.07</v>
          </cell>
          <cell r="BM2068">
            <v>16.920000000000002</v>
          </cell>
          <cell r="BN2068">
            <v>3.5999999999999997E-2</v>
          </cell>
          <cell r="BO2068">
            <v>2.3400000000000001E-2</v>
          </cell>
          <cell r="BP2068">
            <v>270.63</v>
          </cell>
          <cell r="BQ2068" t="str">
            <v>-</v>
          </cell>
          <cell r="BR2068">
            <v>141.91200000000001</v>
          </cell>
          <cell r="BS2068">
            <v>0.58699999999999997</v>
          </cell>
          <cell r="BT2068">
            <v>0.34599999999999997</v>
          </cell>
          <cell r="BU2068">
            <v>7.8</v>
          </cell>
          <cell r="BV2068">
            <v>231.64</v>
          </cell>
          <cell r="BX2068">
            <v>13.406000000000001</v>
          </cell>
          <cell r="BY2068">
            <v>3.3000000000000002E-2</v>
          </cell>
          <cell r="BZ2068">
            <v>0.14799999999999999</v>
          </cell>
          <cell r="CA2068">
            <v>80.075000000000003</v>
          </cell>
          <cell r="CC2068">
            <v>65.5</v>
          </cell>
          <cell r="CD2068">
            <v>0</v>
          </cell>
          <cell r="CE2068">
            <v>1.8144E-2</v>
          </cell>
          <cell r="CF2068">
            <v>145.6</v>
          </cell>
          <cell r="CH2068">
            <v>36.130000000000003</v>
          </cell>
          <cell r="CI2068">
            <v>0</v>
          </cell>
          <cell r="CJ2068">
            <v>0.08</v>
          </cell>
          <cell r="CK2068">
            <v>53.29</v>
          </cell>
          <cell r="CM2068">
            <v>265.541</v>
          </cell>
          <cell r="CN2068">
            <v>6.5289999999999999</v>
          </cell>
          <cell r="CO2068">
            <v>0.187</v>
          </cell>
          <cell r="CP2068">
            <v>55.44</v>
          </cell>
          <cell r="CR2068">
            <v>50.15</v>
          </cell>
          <cell r="CS2068">
            <v>0.17</v>
          </cell>
          <cell r="CT2068">
            <v>0.05</v>
          </cell>
          <cell r="CU2068">
            <v>77.36</v>
          </cell>
          <cell r="CW2068">
            <v>88.38</v>
          </cell>
          <cell r="CX2068">
            <v>2.667862</v>
          </cell>
          <cell r="CY2068">
            <v>4.3200000000000002E-2</v>
          </cell>
          <cell r="CZ2068">
            <v>6.1367999999999999E-2</v>
          </cell>
          <cell r="DA2068">
            <v>0.10456799999999999</v>
          </cell>
          <cell r="DB2068">
            <v>41.01</v>
          </cell>
          <cell r="DD2068">
            <v>87.403000000000006</v>
          </cell>
          <cell r="DE2068">
            <v>0</v>
          </cell>
          <cell r="DF2068">
            <v>0</v>
          </cell>
          <cell r="DG2068">
            <v>46.51</v>
          </cell>
          <cell r="DI2068">
            <v>22.684999999999999</v>
          </cell>
          <cell r="DJ2068">
            <v>3.2000000000000001E-2</v>
          </cell>
          <cell r="DK2068">
            <v>0</v>
          </cell>
          <cell r="DL2068">
            <v>43.39</v>
          </cell>
          <cell r="DN2068">
            <v>17.106000000000002</v>
          </cell>
          <cell r="DO2068">
            <v>0.13900000000000001</v>
          </cell>
          <cell r="DP2068">
            <v>0.33500000000000002</v>
          </cell>
          <cell r="DQ2068">
            <v>31.19</v>
          </cell>
          <cell r="DS2068">
            <v>126.41</v>
          </cell>
          <cell r="DT2068">
            <v>0.28000000000000003</v>
          </cell>
          <cell r="DU2068">
            <v>0.59</v>
          </cell>
          <cell r="DV2068">
            <v>24.05</v>
          </cell>
          <cell r="DX2068">
            <v>40.122999999999998</v>
          </cell>
          <cell r="DY2068">
            <v>0.41399999999999998</v>
          </cell>
          <cell r="EE2068">
            <v>0.20699999999999999</v>
          </cell>
          <cell r="EF2068">
            <v>60.96</v>
          </cell>
          <cell r="EH2068">
            <v>5.9749999999999996</v>
          </cell>
          <cell r="EI2068">
            <v>1.0999999999999999E-2</v>
          </cell>
          <cell r="EM2068">
            <v>1.0999999999999999E-2</v>
          </cell>
          <cell r="EN2068">
            <v>19.87</v>
          </cell>
          <cell r="EP2068">
            <v>2.7160000000000002</v>
          </cell>
          <cell r="EQ2068">
            <v>0</v>
          </cell>
          <cell r="ER2068">
            <v>1.4E-2</v>
          </cell>
          <cell r="ES2068">
            <v>41.73</v>
          </cell>
          <cell r="EU2068">
            <v>7.1520000000000001</v>
          </cell>
          <cell r="EV2068">
            <v>0</v>
          </cell>
          <cell r="EX2068">
            <v>8.9999999999999993E-3</v>
          </cell>
          <cell r="EY2068">
            <v>55.59</v>
          </cell>
          <cell r="FA2068">
            <v>1.9970000000000001</v>
          </cell>
          <cell r="FB2068">
            <v>0.03</v>
          </cell>
          <cell r="FC2068">
            <v>3.3000000000000002E-2</v>
          </cell>
          <cell r="FD2068">
            <v>59.8</v>
          </cell>
          <cell r="FF2068">
            <v>1.1200000000000001</v>
          </cell>
          <cell r="FG2068">
            <v>1.4999999999999999E-2</v>
          </cell>
          <cell r="FH2068">
            <v>1.9E-2</v>
          </cell>
          <cell r="FI2068">
            <v>72.53</v>
          </cell>
          <cell r="FK2068">
            <v>2.6019999999999999</v>
          </cell>
          <cell r="FL2068">
            <v>0</v>
          </cell>
          <cell r="FM2068">
            <v>1.4E-2</v>
          </cell>
          <cell r="FN2068">
            <v>38.950000000000003</v>
          </cell>
          <cell r="FP2068">
            <v>98.42</v>
          </cell>
          <cell r="FQ2068">
            <v>1.7</v>
          </cell>
          <cell r="FR2068">
            <v>0</v>
          </cell>
          <cell r="FU2068">
            <v>32.1</v>
          </cell>
          <cell r="FV2068">
            <v>0.2</v>
          </cell>
          <cell r="FW2068">
            <v>0.2</v>
          </cell>
          <cell r="GB2068">
            <v>0</v>
          </cell>
          <cell r="GD2068">
            <v>279.44840000000011</v>
          </cell>
          <cell r="GE2068">
            <v>301.10400000000016</v>
          </cell>
          <cell r="GF2068">
            <v>72.597199999999972</v>
          </cell>
          <cell r="GG2068">
            <v>166.63799999999995</v>
          </cell>
          <cell r="GH2068">
            <v>65.362199999999987</v>
          </cell>
          <cell r="GI2068">
            <v>132.85100000000014</v>
          </cell>
          <cell r="GJ2068">
            <v>519.43999999999994</v>
          </cell>
          <cell r="GK2068">
            <v>948.33600000000024</v>
          </cell>
          <cell r="GL2068">
            <v>210.71912999999995</v>
          </cell>
          <cell r="GM2068">
            <v>609.35199999999804</v>
          </cell>
          <cell r="GN2068">
            <v>9.7700000000000031</v>
          </cell>
          <cell r="GO2068">
            <v>400.92800000000022</v>
          </cell>
          <cell r="GP2068">
            <v>14.261999999999995</v>
          </cell>
          <cell r="GQ2068">
            <v>35.424000000000049</v>
          </cell>
          <cell r="GR2068">
            <v>31.602499999999992</v>
          </cell>
          <cell r="GS2068">
            <v>44.785999999999987</v>
          </cell>
          <cell r="GT2068">
            <v>27.488299999999999</v>
          </cell>
          <cell r="GU2068">
            <v>100.48449999999995</v>
          </cell>
          <cell r="GV2068">
            <v>102.306</v>
          </cell>
          <cell r="GW2068">
            <v>256.55100000000004</v>
          </cell>
          <cell r="GX2068">
            <v>12.261159999999993</v>
          </cell>
          <cell r="GY2068">
            <v>58.08459999999998</v>
          </cell>
          <cell r="GZ2068">
            <v>41.322700000000005</v>
          </cell>
          <cell r="HA2068">
            <v>95.956000000000074</v>
          </cell>
          <cell r="HB2068">
            <v>7.4989999999999961</v>
          </cell>
          <cell r="HC2068">
            <v>22.650999999999993</v>
          </cell>
          <cell r="HD2068">
            <v>24.424415999999997</v>
          </cell>
          <cell r="HE2068">
            <v>22.914719999999836</v>
          </cell>
          <cell r="HF2068">
            <v>2.6700000000000008</v>
          </cell>
          <cell r="HG2068">
            <v>8.1900000000000066</v>
          </cell>
          <cell r="HH2068">
            <v>190.01399999999992</v>
          </cell>
          <cell r="HI2068">
            <v>245.78999999999957</v>
          </cell>
          <cell r="HJ2068">
            <v>32.45000000000001</v>
          </cell>
          <cell r="HK2068">
            <v>262.40000000000015</v>
          </cell>
          <cell r="HL2068">
            <v>90.859163000000024</v>
          </cell>
          <cell r="HM2068">
            <v>184.46385200000032</v>
          </cell>
          <cell r="HN2068">
            <v>70.823599999999956</v>
          </cell>
          <cell r="HO2068">
            <v>34.685000000000009</v>
          </cell>
          <cell r="HP2068">
            <v>29.683</v>
          </cell>
          <cell r="HQ2068">
            <v>17.346000000000004</v>
          </cell>
          <cell r="HR2068">
            <v>51.353300000000019</v>
          </cell>
          <cell r="HS2068">
            <v>72.503999999999976</v>
          </cell>
          <cell r="HT2068">
            <v>98.710000000000022</v>
          </cell>
          <cell r="HU2068">
            <v>160.22000000000028</v>
          </cell>
          <cell r="HV2068">
            <v>28.983999999999998</v>
          </cell>
          <cell r="HW2068">
            <v>60.036800000000007</v>
          </cell>
          <cell r="HX2068">
            <v>7.3589999999999991</v>
          </cell>
          <cell r="HY2068">
            <v>13.791999999999978</v>
          </cell>
          <cell r="HZ2068">
            <v>1.2169999999999999</v>
          </cell>
          <cell r="IA2068">
            <v>3.5460000000000007</v>
          </cell>
          <cell r="IB2068">
            <v>1.5104000000000002</v>
          </cell>
          <cell r="IC2068">
            <v>5.9160000000000021</v>
          </cell>
          <cell r="ID2068">
            <v>3.9689999999999865</v>
          </cell>
          <cell r="IE2068">
            <v>8.1739999999999977</v>
          </cell>
          <cell r="IF2068">
            <v>3.4090000000000025</v>
          </cell>
          <cell r="IG2068">
            <v>4.5090000000000083</v>
          </cell>
          <cell r="IH2068">
            <v>3.171999999999993</v>
          </cell>
          <cell r="II2068">
            <v>3.041999999999986</v>
          </cell>
          <cell r="IJ2068">
            <v>64.605999999999966</v>
          </cell>
          <cell r="IK2068">
            <v>213.22100000000017</v>
          </cell>
          <cell r="IL2068">
            <v>16.134000000000007</v>
          </cell>
          <cell r="IM2068">
            <v>19.534000000000017</v>
          </cell>
        </row>
        <row r="2069">
          <cell r="A2069">
            <v>43706</v>
          </cell>
          <cell r="B2069">
            <v>29</v>
          </cell>
          <cell r="C2069">
            <v>8</v>
          </cell>
          <cell r="D2069">
            <v>2019</v>
          </cell>
          <cell r="E2069" t="str">
            <v>2982019</v>
          </cell>
          <cell r="F2069">
            <v>282.64999999999998</v>
          </cell>
          <cell r="G2069">
            <v>260.24</v>
          </cell>
          <cell r="H2069">
            <v>72.710999999999999</v>
          </cell>
          <cell r="I2069">
            <v>2.6669999999999998</v>
          </cell>
          <cell r="J2069">
            <v>1.351</v>
          </cell>
          <cell r="K2069">
            <v>341.42</v>
          </cell>
          <cell r="M2069">
            <v>82.251000000000005</v>
          </cell>
          <cell r="N2069">
            <v>7.2270000000000003</v>
          </cell>
          <cell r="O2069">
            <v>0.28799999999999998</v>
          </cell>
          <cell r="P2069">
            <v>362.846</v>
          </cell>
          <cell r="R2069">
            <v>68.355000000000004</v>
          </cell>
          <cell r="S2069">
            <v>0.88600000000000001</v>
          </cell>
          <cell r="T2069">
            <v>0.06</v>
          </cell>
          <cell r="U2069">
            <v>158.47</v>
          </cell>
          <cell r="W2069">
            <v>709.9</v>
          </cell>
          <cell r="X2069">
            <v>43.87</v>
          </cell>
          <cell r="AC2069">
            <v>1.37</v>
          </cell>
          <cell r="AD2069">
            <v>106.68</v>
          </cell>
          <cell r="AF2069">
            <v>216.9</v>
          </cell>
          <cell r="AG2069">
            <v>9.3160000000000007</v>
          </cell>
          <cell r="AH2069">
            <v>0.88</v>
          </cell>
          <cell r="AI2069">
            <v>33.21</v>
          </cell>
          <cell r="AJ2069">
            <v>16.48</v>
          </cell>
          <cell r="AK2069">
            <v>34.57</v>
          </cell>
          <cell r="AL2069">
            <v>3.03</v>
          </cell>
          <cell r="AM2069">
            <v>0.09</v>
          </cell>
          <cell r="AN2069">
            <v>212.01</v>
          </cell>
          <cell r="AP2069">
            <v>31.068999999999999</v>
          </cell>
          <cell r="AQ2069">
            <v>0.29399999999999998</v>
          </cell>
          <cell r="AR2069">
            <v>4.1000000000000002E-2</v>
          </cell>
          <cell r="AS2069">
            <v>197.97</v>
          </cell>
          <cell r="AU2069">
            <v>43.768000000000001</v>
          </cell>
          <cell r="AV2069">
            <v>1.774</v>
          </cell>
          <cell r="AW2069">
            <v>0.16300000000000001</v>
          </cell>
          <cell r="AX2069">
            <v>217.49</v>
          </cell>
          <cell r="AZ2069">
            <v>55.393999999999998</v>
          </cell>
          <cell r="BA2069">
            <v>2.782</v>
          </cell>
          <cell r="BB2069">
            <v>0.16500000000000001</v>
          </cell>
          <cell r="BC2069">
            <v>181.2</v>
          </cell>
          <cell r="BE2069">
            <v>254.8</v>
          </cell>
          <cell r="BF2069">
            <v>4.7370000000000001</v>
          </cell>
          <cell r="BG2069">
            <v>0</v>
          </cell>
          <cell r="BH2069">
            <v>0</v>
          </cell>
          <cell r="BI2069">
            <v>0</v>
          </cell>
          <cell r="BJ2069">
            <v>0.217</v>
          </cell>
          <cell r="BK2069">
            <v>250.11</v>
          </cell>
          <cell r="BM2069">
            <v>17.09</v>
          </cell>
          <cell r="BN2069">
            <v>0.188</v>
          </cell>
          <cell r="BO2069">
            <v>2.3400000000000001E-2</v>
          </cell>
          <cell r="BP2069">
            <v>270.68</v>
          </cell>
          <cell r="BQ2069" t="str">
            <v>-</v>
          </cell>
          <cell r="BR2069">
            <v>142.22399999999999</v>
          </cell>
          <cell r="BS2069">
            <v>0.70599999999999996</v>
          </cell>
          <cell r="BT2069">
            <v>0.34599999999999997</v>
          </cell>
          <cell r="BU2069">
            <v>7.1180000000000003</v>
          </cell>
          <cell r="BV2069">
            <v>231.65</v>
          </cell>
          <cell r="BX2069">
            <v>13.45</v>
          </cell>
          <cell r="BY2069">
            <v>0</v>
          </cell>
          <cell r="BZ2069">
            <v>0</v>
          </cell>
          <cell r="CA2069">
            <v>80.072000000000003</v>
          </cell>
          <cell r="CC2069">
            <v>65.44</v>
          </cell>
          <cell r="CD2069">
            <v>0</v>
          </cell>
          <cell r="CE2069">
            <v>1.8144E-2</v>
          </cell>
          <cell r="CF2069">
            <v>145.59</v>
          </cell>
          <cell r="CH2069">
            <v>36.049999999999997</v>
          </cell>
          <cell r="CI2069">
            <v>0</v>
          </cell>
          <cell r="CJ2069">
            <v>0.08</v>
          </cell>
          <cell r="CK2069">
            <v>53.45</v>
          </cell>
          <cell r="CM2069">
            <v>269.76900000000001</v>
          </cell>
          <cell r="CN2069">
            <v>4.4889999999999999</v>
          </cell>
          <cell r="CO2069">
            <v>0.187</v>
          </cell>
          <cell r="CP2069">
            <v>55.46</v>
          </cell>
          <cell r="CR2069">
            <v>50.5</v>
          </cell>
          <cell r="CS2069">
            <v>0.52</v>
          </cell>
          <cell r="CT2069">
            <v>0.05</v>
          </cell>
          <cell r="CU2069">
            <v>77.95</v>
          </cell>
          <cell r="CW2069">
            <v>90.29</v>
          </cell>
          <cell r="CX2069">
            <v>2.0208710000000001</v>
          </cell>
          <cell r="CY2069">
            <v>4.3200000000000002E-2</v>
          </cell>
          <cell r="CZ2069">
            <v>6.1367999999999999E-2</v>
          </cell>
          <cell r="DA2069">
            <v>0.10456799999999999</v>
          </cell>
          <cell r="DB2069">
            <v>41</v>
          </cell>
          <cell r="DD2069">
            <v>87.238</v>
          </cell>
          <cell r="DE2069">
            <v>0.187</v>
          </cell>
          <cell r="DF2069">
            <v>0</v>
          </cell>
          <cell r="DG2069">
            <v>46.48</v>
          </cell>
          <cell r="DI2069">
            <v>22.526</v>
          </cell>
          <cell r="DJ2069">
            <v>3.5000000000000003E-2</v>
          </cell>
          <cell r="DK2069">
            <v>0</v>
          </cell>
          <cell r="DL2069">
            <v>43.38</v>
          </cell>
          <cell r="DN2069">
            <v>17.038</v>
          </cell>
          <cell r="DO2069">
            <v>0.14099999999999999</v>
          </cell>
          <cell r="DP2069">
            <v>0.33400000000000002</v>
          </cell>
          <cell r="DQ2069">
            <v>31.19</v>
          </cell>
          <cell r="DS2069">
            <v>126.41</v>
          </cell>
          <cell r="DT2069">
            <v>0.75</v>
          </cell>
          <cell r="DU2069">
            <v>0.59</v>
          </cell>
          <cell r="DV2069">
            <v>24.09</v>
          </cell>
          <cell r="DX2069">
            <v>40.500999999999998</v>
          </cell>
          <cell r="DY2069">
            <v>0</v>
          </cell>
          <cell r="EE2069">
            <v>0.21</v>
          </cell>
          <cell r="EF2069">
            <v>60.96</v>
          </cell>
          <cell r="EH2069">
            <v>5.9749999999999996</v>
          </cell>
          <cell r="EI2069">
            <v>1.0999999999999999E-2</v>
          </cell>
          <cell r="EM2069">
            <v>1.0999999999999999E-2</v>
          </cell>
          <cell r="EN2069">
            <v>19.84</v>
          </cell>
          <cell r="EP2069">
            <v>2.6859999999999999</v>
          </cell>
          <cell r="EQ2069">
            <v>0</v>
          </cell>
          <cell r="ER2069">
            <v>1.4E-2</v>
          </cell>
          <cell r="ES2069">
            <v>41.71</v>
          </cell>
          <cell r="EU2069">
            <v>7.117</v>
          </cell>
          <cell r="EV2069">
            <v>0</v>
          </cell>
          <cell r="EX2069">
            <v>8.9999999999999993E-3</v>
          </cell>
          <cell r="EY2069">
            <v>55.56</v>
          </cell>
          <cell r="FA2069">
            <v>1.9950000000000001</v>
          </cell>
          <cell r="FB2069">
            <v>3.1E-2</v>
          </cell>
          <cell r="FC2069">
            <v>3.3000000000000002E-2</v>
          </cell>
          <cell r="FD2069">
            <v>59.8</v>
          </cell>
          <cell r="FF2069">
            <v>1.1200000000000001</v>
          </cell>
          <cell r="FG2069">
            <v>1.9E-2</v>
          </cell>
          <cell r="FH2069">
            <v>1.9E-2</v>
          </cell>
          <cell r="FI2069">
            <v>72.52</v>
          </cell>
          <cell r="FK2069">
            <v>2.5950000000000002</v>
          </cell>
          <cell r="FL2069">
            <v>6.0000000000000001E-3</v>
          </cell>
          <cell r="FM2069">
            <v>1.4E-2</v>
          </cell>
          <cell r="FN2069">
            <v>39.06</v>
          </cell>
          <cell r="FP2069">
            <v>100.24</v>
          </cell>
          <cell r="FQ2069">
            <v>1.88</v>
          </cell>
          <cell r="FR2069">
            <v>0</v>
          </cell>
          <cell r="FU2069">
            <v>32.1</v>
          </cell>
          <cell r="FV2069">
            <v>0.2</v>
          </cell>
          <cell r="FW2069">
            <v>0.2</v>
          </cell>
          <cell r="GB2069">
            <v>0</v>
          </cell>
          <cell r="GD2069">
            <v>282.11540000000008</v>
          </cell>
          <cell r="GE2069">
            <v>302.45500000000015</v>
          </cell>
          <cell r="GF2069">
            <v>79.824199999999976</v>
          </cell>
          <cell r="GG2069">
            <v>166.92599999999996</v>
          </cell>
          <cell r="GH2069">
            <v>66.248199999999983</v>
          </cell>
          <cell r="GI2069">
            <v>132.91100000000014</v>
          </cell>
          <cell r="GJ2069">
            <v>563.30999999999995</v>
          </cell>
          <cell r="GK2069">
            <v>949.70600000000024</v>
          </cell>
          <cell r="GL2069">
            <v>220.03512999999995</v>
          </cell>
          <cell r="GM2069">
            <v>610.23199999999804</v>
          </cell>
          <cell r="GN2069">
            <v>12.800000000000002</v>
          </cell>
          <cell r="GO2069">
            <v>401.0180000000002</v>
          </cell>
          <cell r="GP2069">
            <v>14.555999999999996</v>
          </cell>
          <cell r="GQ2069">
            <v>35.465000000000046</v>
          </cell>
          <cell r="GR2069">
            <v>33.376499999999993</v>
          </cell>
          <cell r="GS2069">
            <v>44.948999999999984</v>
          </cell>
          <cell r="GT2069">
            <v>30.270299999999999</v>
          </cell>
          <cell r="GU2069">
            <v>100.64949999999996</v>
          </cell>
          <cell r="GV2069">
            <v>107.04299999999999</v>
          </cell>
          <cell r="GW2069">
            <v>256.76800000000003</v>
          </cell>
          <cell r="GX2069">
            <v>12.449159999999994</v>
          </cell>
          <cell r="GY2069">
            <v>58.107999999999983</v>
          </cell>
          <cell r="GZ2069">
            <v>42.028700000000008</v>
          </cell>
          <cell r="HA2069">
            <v>96.302000000000078</v>
          </cell>
          <cell r="HB2069">
            <v>7.4989999999999961</v>
          </cell>
          <cell r="HC2069">
            <v>22.650999999999993</v>
          </cell>
          <cell r="HD2069">
            <v>24.424415999999997</v>
          </cell>
          <cell r="HE2069">
            <v>22.932863999999835</v>
          </cell>
          <cell r="HF2069">
            <v>2.6700000000000008</v>
          </cell>
          <cell r="HG2069">
            <v>8.2700000000000067</v>
          </cell>
          <cell r="HH2069">
            <v>194.50299999999993</v>
          </cell>
          <cell r="HI2069">
            <v>245.97699999999958</v>
          </cell>
          <cell r="HJ2069">
            <v>32.970000000000013</v>
          </cell>
          <cell r="HK2069">
            <v>262.45000000000016</v>
          </cell>
          <cell r="HL2069">
            <v>92.880034000000023</v>
          </cell>
          <cell r="HM2069">
            <v>184.56842000000032</v>
          </cell>
          <cell r="HN2069">
            <v>71.010599999999954</v>
          </cell>
          <cell r="HO2069">
            <v>34.685000000000009</v>
          </cell>
          <cell r="HP2069">
            <v>29.718</v>
          </cell>
          <cell r="HQ2069">
            <v>17.346000000000004</v>
          </cell>
          <cell r="HR2069">
            <v>51.494300000000017</v>
          </cell>
          <cell r="HS2069">
            <v>72.83799999999998</v>
          </cell>
          <cell r="HT2069">
            <v>99.460000000000022</v>
          </cell>
          <cell r="HU2069">
            <v>160.81000000000029</v>
          </cell>
          <cell r="HV2069">
            <v>28.983999999999998</v>
          </cell>
          <cell r="HW2069">
            <v>60.246800000000007</v>
          </cell>
          <cell r="HX2069">
            <v>7.3699999999999992</v>
          </cell>
          <cell r="HY2069">
            <v>13.802999999999978</v>
          </cell>
          <cell r="HZ2069">
            <v>1.2169999999999999</v>
          </cell>
          <cell r="IA2069">
            <v>3.5600000000000005</v>
          </cell>
          <cell r="IB2069">
            <v>1.5104000000000002</v>
          </cell>
          <cell r="IC2069">
            <v>5.9250000000000025</v>
          </cell>
          <cell r="ID2069">
            <v>3.9999999999999867</v>
          </cell>
          <cell r="IE2069">
            <v>8.2069999999999972</v>
          </cell>
          <cell r="IF2069">
            <v>3.4280000000000026</v>
          </cell>
          <cell r="IG2069">
            <v>4.5280000000000085</v>
          </cell>
          <cell r="IH2069">
            <v>3.1779999999999928</v>
          </cell>
          <cell r="II2069">
            <v>3.0559999999999858</v>
          </cell>
          <cell r="IJ2069">
            <v>66.485999999999962</v>
          </cell>
          <cell r="IK2069">
            <v>213.22100000000017</v>
          </cell>
          <cell r="IL2069">
            <v>16.334000000000007</v>
          </cell>
          <cell r="IM2069">
            <v>19.734000000000016</v>
          </cell>
        </row>
        <row r="2070">
          <cell r="A2070">
            <v>43707</v>
          </cell>
          <cell r="B2070">
            <v>30</v>
          </cell>
          <cell r="C2070">
            <v>8</v>
          </cell>
          <cell r="D2070">
            <v>2019</v>
          </cell>
          <cell r="E2070" t="str">
            <v>3082019</v>
          </cell>
          <cell r="F2070">
            <v>282.64999999999998</v>
          </cell>
          <cell r="G2070">
            <v>260.49</v>
          </cell>
          <cell r="H2070">
            <v>72.710999999999999</v>
          </cell>
          <cell r="I2070">
            <v>2.54</v>
          </cell>
          <cell r="J2070">
            <v>2.54</v>
          </cell>
          <cell r="K2070">
            <v>341.76</v>
          </cell>
          <cell r="M2070">
            <v>85.093999999999994</v>
          </cell>
          <cell r="N2070">
            <v>3.1349999999999998</v>
          </cell>
          <cell r="O2070">
            <v>0.29299999999999998</v>
          </cell>
          <cell r="P2070">
            <v>363.11</v>
          </cell>
          <cell r="R2070">
            <v>69.186999999999998</v>
          </cell>
          <cell r="S2070">
            <v>0.91200000000000003</v>
          </cell>
          <cell r="T2070">
            <v>4.3999999999999997E-2</v>
          </cell>
          <cell r="U2070">
            <v>158.71</v>
          </cell>
          <cell r="W2070">
            <v>750.7</v>
          </cell>
          <cell r="X2070">
            <v>42.18</v>
          </cell>
          <cell r="AC2070">
            <v>1.38</v>
          </cell>
          <cell r="AD2070">
            <v>107.17</v>
          </cell>
          <cell r="AF2070">
            <v>225.65</v>
          </cell>
          <cell r="AG2070">
            <v>9.6440000000000001</v>
          </cell>
          <cell r="AH2070">
            <v>0.86</v>
          </cell>
          <cell r="AI2070">
            <v>33.630000000000003</v>
          </cell>
          <cell r="AJ2070">
            <v>16.48</v>
          </cell>
          <cell r="AK2070">
            <v>42.05</v>
          </cell>
          <cell r="AL2070">
            <v>7.63</v>
          </cell>
          <cell r="AM2070">
            <v>0.09</v>
          </cell>
          <cell r="AN2070">
            <v>212.03</v>
          </cell>
          <cell r="AP2070">
            <v>31.247</v>
          </cell>
          <cell r="AQ2070">
            <v>0.20399999999999999</v>
          </cell>
          <cell r="AR2070">
            <v>4.2000000000000003E-2</v>
          </cell>
          <cell r="AS2070">
            <v>198.03</v>
          </cell>
          <cell r="AU2070">
            <v>44.859000000000002</v>
          </cell>
          <cell r="AV2070">
            <v>1.2629999999999999</v>
          </cell>
          <cell r="AW2070">
            <v>0.17199999999999999</v>
          </cell>
          <cell r="AX2070">
            <v>217.57</v>
          </cell>
          <cell r="AZ2070">
            <v>56.664999999999999</v>
          </cell>
          <cell r="BA2070">
            <v>1.415</v>
          </cell>
          <cell r="BB2070">
            <v>0.16700000000000001</v>
          </cell>
          <cell r="BC2070">
            <v>181.29</v>
          </cell>
          <cell r="BE2070">
            <v>259.88</v>
          </cell>
          <cell r="BF2070">
            <v>5.3109999999999999</v>
          </cell>
          <cell r="BG2070">
            <v>0</v>
          </cell>
          <cell r="BH2070">
            <v>0</v>
          </cell>
          <cell r="BI2070">
            <v>0</v>
          </cell>
          <cell r="BJ2070">
            <v>0.23100000000000001</v>
          </cell>
          <cell r="BK2070">
            <v>250.16</v>
          </cell>
          <cell r="BM2070">
            <v>17.309999999999999</v>
          </cell>
          <cell r="BN2070">
            <v>0.22</v>
          </cell>
          <cell r="BO2070">
            <v>0</v>
          </cell>
          <cell r="BP2070">
            <v>270.74</v>
          </cell>
          <cell r="BQ2070" t="str">
            <v>-</v>
          </cell>
          <cell r="BR2070">
            <v>143.494</v>
          </cell>
          <cell r="BS2070">
            <v>1.657</v>
          </cell>
          <cell r="BT2070">
            <v>0.28799999999999998</v>
          </cell>
          <cell r="BU2070">
            <v>7.1959999999999997</v>
          </cell>
          <cell r="BV2070">
            <v>231.68</v>
          </cell>
          <cell r="BX2070">
            <v>13.582000000000001</v>
          </cell>
          <cell r="BY2070">
            <v>0.14599999999999999</v>
          </cell>
          <cell r="BZ2070">
            <v>0</v>
          </cell>
          <cell r="CA2070">
            <v>80.069000000000003</v>
          </cell>
          <cell r="CC2070">
            <v>65.38</v>
          </cell>
          <cell r="CD2070">
            <v>0</v>
          </cell>
          <cell r="CE2070">
            <v>1.8144E-2</v>
          </cell>
          <cell r="CF2070">
            <v>145.58000000000001</v>
          </cell>
          <cell r="CH2070">
            <v>35.979999999999997</v>
          </cell>
          <cell r="CI2070">
            <v>0</v>
          </cell>
          <cell r="CJ2070">
            <v>7.0000000000000007E-2</v>
          </cell>
          <cell r="CK2070">
            <v>53.57</v>
          </cell>
          <cell r="CM2070">
            <v>272.96600000000001</v>
          </cell>
          <cell r="CN2070">
            <v>8.484</v>
          </cell>
          <cell r="CO2070">
            <v>5.2069999999999999</v>
          </cell>
          <cell r="CP2070">
            <v>55.47</v>
          </cell>
          <cell r="CR2070">
            <v>50.8</v>
          </cell>
          <cell r="CS2070">
            <v>0.47</v>
          </cell>
          <cell r="CT2070">
            <v>0.05</v>
          </cell>
          <cell r="CU2070">
            <v>78.34</v>
          </cell>
          <cell r="CW2070">
            <v>91.56</v>
          </cell>
          <cell r="CX2070">
            <v>1.3861380000000001</v>
          </cell>
          <cell r="CY2070">
            <v>4.3200000000000002E-2</v>
          </cell>
          <cell r="CZ2070">
            <v>6.1367999999999999E-2</v>
          </cell>
          <cell r="DA2070">
            <v>0.10456799999999999</v>
          </cell>
          <cell r="DB2070">
            <v>41</v>
          </cell>
          <cell r="DD2070">
            <v>87.238</v>
          </cell>
          <cell r="DE2070">
            <v>0.35299999999999998</v>
          </cell>
          <cell r="DF2070">
            <v>0</v>
          </cell>
          <cell r="DG2070">
            <v>46.46</v>
          </cell>
          <cell r="DI2070">
            <v>22.42</v>
          </cell>
          <cell r="DJ2070">
            <v>6.0999999999999999E-2</v>
          </cell>
          <cell r="DK2070">
            <v>0</v>
          </cell>
          <cell r="DL2070">
            <v>43.37</v>
          </cell>
          <cell r="DN2070">
            <v>16.97</v>
          </cell>
          <cell r="DO2070">
            <v>0.13700000000000001</v>
          </cell>
          <cell r="DP2070">
            <v>0.33400000000000002</v>
          </cell>
          <cell r="DQ2070">
            <v>31.19</v>
          </cell>
          <cell r="DS2070">
            <v>126.41</v>
          </cell>
          <cell r="DT2070">
            <v>0.75</v>
          </cell>
          <cell r="DU2070">
            <v>0.59</v>
          </cell>
          <cell r="DV2070">
            <v>24.15</v>
          </cell>
          <cell r="DX2070">
            <v>41.067</v>
          </cell>
          <cell r="DY2070">
            <v>0.16900000000000001</v>
          </cell>
          <cell r="EE2070">
            <v>0.20100000000000001</v>
          </cell>
          <cell r="EF2070">
            <v>60.98</v>
          </cell>
          <cell r="EH2070">
            <v>6.0220000000000002</v>
          </cell>
          <cell r="EI2070">
            <v>5.8000000000000003E-2</v>
          </cell>
          <cell r="EM2070">
            <v>1.0999999999999999E-2</v>
          </cell>
          <cell r="EN2070">
            <v>19.82</v>
          </cell>
          <cell r="EP2070">
            <v>2.6669999999999998</v>
          </cell>
          <cell r="EQ2070">
            <v>0</v>
          </cell>
          <cell r="ER2070">
            <v>1.4E-2</v>
          </cell>
          <cell r="ES2070">
            <v>41.69</v>
          </cell>
          <cell r="EU2070">
            <v>7.0819999999999999</v>
          </cell>
          <cell r="EV2070">
            <v>0</v>
          </cell>
          <cell r="EX2070">
            <v>8.9999999999999993E-3</v>
          </cell>
          <cell r="EY2070">
            <v>55.52</v>
          </cell>
          <cell r="FA2070">
            <v>1.992</v>
          </cell>
          <cell r="FB2070">
            <v>0.03</v>
          </cell>
          <cell r="FC2070">
            <v>3.3000000000000002E-2</v>
          </cell>
          <cell r="FD2070">
            <v>59.82</v>
          </cell>
          <cell r="FF2070">
            <v>1.1279999999999999</v>
          </cell>
          <cell r="FG2070">
            <v>2.7E-2</v>
          </cell>
          <cell r="FH2070">
            <v>1.9E-2</v>
          </cell>
          <cell r="FI2070">
            <v>72.52</v>
          </cell>
          <cell r="FK2070">
            <v>2.5950000000000002</v>
          </cell>
          <cell r="FL2070">
            <v>1.4E-2</v>
          </cell>
          <cell r="FM2070">
            <v>1.4E-2</v>
          </cell>
          <cell r="FN2070">
            <v>40.19</v>
          </cell>
          <cell r="FP2070">
            <v>119.4</v>
          </cell>
          <cell r="FQ2070">
            <v>19.21</v>
          </cell>
          <cell r="FR2070">
            <v>0</v>
          </cell>
          <cell r="FU2070">
            <v>32.1</v>
          </cell>
          <cell r="FV2070">
            <v>0.2</v>
          </cell>
          <cell r="FW2070">
            <v>0.2</v>
          </cell>
          <cell r="GB2070">
            <v>0</v>
          </cell>
          <cell r="GD2070">
            <v>284.6554000000001</v>
          </cell>
          <cell r="GE2070">
            <v>304.99500000000018</v>
          </cell>
          <cell r="GF2070">
            <v>82.959199999999981</v>
          </cell>
          <cell r="GG2070">
            <v>167.21899999999997</v>
          </cell>
          <cell r="GH2070">
            <v>67.160199999999989</v>
          </cell>
          <cell r="GI2070">
            <v>132.95500000000015</v>
          </cell>
          <cell r="GJ2070">
            <v>605.4899999999999</v>
          </cell>
          <cell r="GK2070">
            <v>951.08600000000024</v>
          </cell>
          <cell r="GL2070">
            <v>229.67912999999996</v>
          </cell>
          <cell r="GM2070">
            <v>611.09199999999805</v>
          </cell>
          <cell r="GN2070">
            <v>20.430000000000003</v>
          </cell>
          <cell r="GO2070">
            <v>401.10800000000017</v>
          </cell>
          <cell r="GP2070">
            <v>14.759999999999996</v>
          </cell>
          <cell r="GQ2070">
            <v>35.507000000000048</v>
          </cell>
          <cell r="GR2070">
            <v>34.639499999999991</v>
          </cell>
          <cell r="GS2070">
            <v>45.120999999999981</v>
          </cell>
          <cell r="GT2070">
            <v>31.685299999999998</v>
          </cell>
          <cell r="GU2070">
            <v>100.81649999999996</v>
          </cell>
          <cell r="GV2070">
            <v>112.35399999999998</v>
          </cell>
          <cell r="GW2070">
            <v>256.99900000000002</v>
          </cell>
          <cell r="GX2070">
            <v>12.669159999999994</v>
          </cell>
          <cell r="GY2070">
            <v>58.107999999999983</v>
          </cell>
          <cell r="GZ2070">
            <v>43.685700000000011</v>
          </cell>
          <cell r="HA2070">
            <v>96.590000000000074</v>
          </cell>
          <cell r="HB2070">
            <v>7.644999999999996</v>
          </cell>
          <cell r="HC2070">
            <v>22.650999999999993</v>
          </cell>
          <cell r="HD2070">
            <v>24.424415999999997</v>
          </cell>
          <cell r="HE2070">
            <v>22.951007999999835</v>
          </cell>
          <cell r="HF2070">
            <v>2.6700000000000008</v>
          </cell>
          <cell r="HG2070">
            <v>8.340000000000007</v>
          </cell>
          <cell r="HH2070">
            <v>202.98699999999994</v>
          </cell>
          <cell r="HI2070">
            <v>251.18399999999957</v>
          </cell>
          <cell r="HJ2070">
            <v>33.440000000000012</v>
          </cell>
          <cell r="HK2070">
            <v>262.50000000000017</v>
          </cell>
          <cell r="HL2070">
            <v>94.266172000000026</v>
          </cell>
          <cell r="HM2070">
            <v>184.67298800000032</v>
          </cell>
          <cell r="HN2070">
            <v>71.363599999999948</v>
          </cell>
          <cell r="HO2070">
            <v>34.685000000000009</v>
          </cell>
          <cell r="HP2070">
            <v>29.779</v>
          </cell>
          <cell r="HQ2070">
            <v>17.346000000000004</v>
          </cell>
          <cell r="HR2070">
            <v>51.631300000000017</v>
          </cell>
          <cell r="HS2070">
            <v>73.171999999999983</v>
          </cell>
          <cell r="HT2070">
            <v>100.21000000000002</v>
          </cell>
          <cell r="HU2070">
            <v>161.40000000000029</v>
          </cell>
          <cell r="HV2070">
            <v>29.152999999999999</v>
          </cell>
          <cell r="HW2070">
            <v>60.447800000000008</v>
          </cell>
          <cell r="HX2070">
            <v>7.427999999999999</v>
          </cell>
          <cell r="HY2070">
            <v>13.813999999999977</v>
          </cell>
          <cell r="HZ2070">
            <v>1.2169999999999999</v>
          </cell>
          <cell r="IA2070">
            <v>3.5740000000000003</v>
          </cell>
          <cell r="IB2070">
            <v>1.5104000000000002</v>
          </cell>
          <cell r="IC2070">
            <v>5.9340000000000028</v>
          </cell>
          <cell r="ID2070">
            <v>4.0299999999999869</v>
          </cell>
          <cell r="IE2070">
            <v>8.2399999999999967</v>
          </cell>
          <cell r="IF2070">
            <v>3.4550000000000027</v>
          </cell>
          <cell r="IG2070">
            <v>4.5470000000000086</v>
          </cell>
          <cell r="IH2070">
            <v>3.1919999999999926</v>
          </cell>
          <cell r="II2070">
            <v>3.0699999999999856</v>
          </cell>
          <cell r="IJ2070">
            <v>85.69599999999997</v>
          </cell>
          <cell r="IK2070">
            <v>213.22100000000017</v>
          </cell>
          <cell r="IL2070">
            <v>16.534000000000006</v>
          </cell>
          <cell r="IM2070">
            <v>19.934000000000015</v>
          </cell>
        </row>
        <row r="2071">
          <cell r="A2071">
            <v>43708</v>
          </cell>
          <cell r="B2071">
            <v>31</v>
          </cell>
          <cell r="C2071">
            <v>8</v>
          </cell>
          <cell r="D2071">
            <v>2019</v>
          </cell>
          <cell r="E2071" t="str">
            <v>3182019</v>
          </cell>
          <cell r="F2071">
            <v>282.411</v>
          </cell>
          <cell r="G2071">
            <v>260.89</v>
          </cell>
          <cell r="H2071">
            <v>69.852999999999994</v>
          </cell>
          <cell r="I2071">
            <v>3.3210000000000002</v>
          </cell>
          <cell r="J2071">
            <v>6.1790000000000003</v>
          </cell>
          <cell r="K2071">
            <v>342.09</v>
          </cell>
          <cell r="M2071">
            <v>87.802999999999997</v>
          </cell>
          <cell r="N2071">
            <v>3.012</v>
          </cell>
          <cell r="O2071">
            <v>0.30299999999999999</v>
          </cell>
          <cell r="P2071">
            <v>363.32</v>
          </cell>
          <cell r="R2071">
            <v>70.5</v>
          </cell>
          <cell r="S2071">
            <v>1.3919999999999999</v>
          </cell>
          <cell r="T2071">
            <v>4.2000000000000003E-2</v>
          </cell>
          <cell r="U2071">
            <v>159.1</v>
          </cell>
          <cell r="W2071">
            <v>819</v>
          </cell>
          <cell r="X2071">
            <v>69.06</v>
          </cell>
          <cell r="AC2071">
            <v>0.76</v>
          </cell>
          <cell r="AD2071">
            <v>107.85</v>
          </cell>
          <cell r="AF2071">
            <v>238.22499999999999</v>
          </cell>
          <cell r="AG2071">
            <v>13.444000000000001</v>
          </cell>
          <cell r="AH2071">
            <v>0.86399999999999999</v>
          </cell>
          <cell r="AI2071">
            <v>34.1</v>
          </cell>
          <cell r="AJ2071">
            <v>16.48</v>
          </cell>
          <cell r="AK2071">
            <v>52.2</v>
          </cell>
          <cell r="AL2071">
            <v>10.32</v>
          </cell>
          <cell r="AM2071">
            <v>0.09</v>
          </cell>
          <cell r="AN2071">
            <v>212.09</v>
          </cell>
          <cell r="AP2071">
            <v>31.782</v>
          </cell>
          <cell r="AQ2071">
            <v>0.374</v>
          </cell>
          <cell r="AR2071">
            <v>4.2000000000000003E-2</v>
          </cell>
          <cell r="AS2071">
            <v>198.13</v>
          </cell>
          <cell r="AU2071">
            <v>46.881</v>
          </cell>
          <cell r="AV2071">
            <v>2.17</v>
          </cell>
          <cell r="AW2071">
            <v>0.151</v>
          </cell>
          <cell r="AX2071">
            <v>217.71</v>
          </cell>
          <cell r="AZ2071">
            <v>58.890999999999998</v>
          </cell>
          <cell r="BA2071">
            <v>2.14</v>
          </cell>
          <cell r="BB2071">
            <v>0.16700000000000001</v>
          </cell>
          <cell r="BC2071">
            <v>181.37</v>
          </cell>
          <cell r="BE2071">
            <v>264.39999999999998</v>
          </cell>
          <cell r="BF2071">
            <v>4.681</v>
          </cell>
          <cell r="BG2071">
            <v>0</v>
          </cell>
          <cell r="BH2071">
            <v>0</v>
          </cell>
          <cell r="BI2071">
            <v>0</v>
          </cell>
          <cell r="BJ2071">
            <v>0.161</v>
          </cell>
          <cell r="BK2071">
            <v>250.09</v>
          </cell>
          <cell r="BM2071">
            <v>17.010000000000002</v>
          </cell>
          <cell r="BN2071">
            <v>0</v>
          </cell>
          <cell r="BO2071">
            <v>0.2268</v>
          </cell>
          <cell r="BP2071">
            <v>270.77</v>
          </cell>
          <cell r="BQ2071" t="str">
            <v>-</v>
          </cell>
          <cell r="BR2071">
            <v>144.59899999999999</v>
          </cell>
          <cell r="BS2071">
            <v>0.78800000000000003</v>
          </cell>
          <cell r="BT2071">
            <v>3.2000000000000001E-2</v>
          </cell>
          <cell r="BU2071">
            <v>7.7050000000000001</v>
          </cell>
          <cell r="BV2071">
            <v>231.7</v>
          </cell>
          <cell r="BX2071">
            <v>13.67</v>
          </cell>
          <cell r="BY2071">
            <v>1.7000000000000001E-2</v>
          </cell>
          <cell r="BZ2071">
            <v>0</v>
          </cell>
          <cell r="CA2071">
            <v>80.066000000000003</v>
          </cell>
          <cell r="CC2071">
            <v>65.319999999999993</v>
          </cell>
          <cell r="CD2071">
            <v>0</v>
          </cell>
          <cell r="CE2071">
            <v>1.8144E-2</v>
          </cell>
          <cell r="CF2071">
            <v>145.58000000000001</v>
          </cell>
          <cell r="CH2071">
            <v>35.979999999999997</v>
          </cell>
          <cell r="CI2071">
            <v>7.0000000000000007E-2</v>
          </cell>
          <cell r="CJ2071">
            <v>7.0000000000000007E-2</v>
          </cell>
          <cell r="CK2071">
            <v>53.6</v>
          </cell>
          <cell r="CM2071">
            <v>273.76900000000001</v>
          </cell>
          <cell r="CN2071">
            <v>7.7990000000000004</v>
          </cell>
          <cell r="CO2071">
            <v>6.9349999999999996</v>
          </cell>
          <cell r="CP2071">
            <v>55.48</v>
          </cell>
          <cell r="CR2071">
            <v>51.03</v>
          </cell>
          <cell r="CS2071">
            <v>0.4</v>
          </cell>
          <cell r="CT2071">
            <v>0.05</v>
          </cell>
          <cell r="CU2071">
            <v>78.72</v>
          </cell>
          <cell r="CW2071">
            <v>92.8</v>
          </cell>
          <cell r="CX2071">
            <v>1.361664</v>
          </cell>
          <cell r="CY2071">
            <v>4.3200000000000002E-2</v>
          </cell>
          <cell r="CZ2071">
            <v>6.1367999999999999E-2</v>
          </cell>
          <cell r="DA2071">
            <v>0.10456799999999999</v>
          </cell>
          <cell r="DB2071">
            <v>40.99</v>
          </cell>
          <cell r="DD2071">
            <v>87.085999999999999</v>
          </cell>
          <cell r="DE2071">
            <v>0.19700000000000001</v>
          </cell>
          <cell r="DF2071">
            <v>0</v>
          </cell>
          <cell r="DG2071">
            <v>46.44</v>
          </cell>
          <cell r="DI2071">
            <v>22.315000000000001</v>
          </cell>
          <cell r="DJ2071">
            <v>7.0000000000000007E-2</v>
          </cell>
          <cell r="DK2071">
            <v>0</v>
          </cell>
          <cell r="DL2071">
            <v>43.36</v>
          </cell>
          <cell r="DN2071">
            <v>16.902000000000001</v>
          </cell>
          <cell r="DO2071">
            <v>0.13</v>
          </cell>
          <cell r="DP2071">
            <v>0.33400000000000002</v>
          </cell>
          <cell r="DQ2071">
            <v>31.22</v>
          </cell>
          <cell r="DS2071">
            <v>127.28</v>
          </cell>
          <cell r="DT2071">
            <v>1.62</v>
          </cell>
          <cell r="DU2071">
            <v>0.59</v>
          </cell>
          <cell r="DV2071">
            <v>24.18</v>
          </cell>
          <cell r="DX2071">
            <v>41.35</v>
          </cell>
          <cell r="DY2071">
            <v>0</v>
          </cell>
          <cell r="EE2071">
            <v>0.19800000000000001</v>
          </cell>
          <cell r="EF2071">
            <v>60.98</v>
          </cell>
          <cell r="EH2071">
            <v>6.0220000000000002</v>
          </cell>
          <cell r="EI2071">
            <v>1.0999999999999999E-2</v>
          </cell>
          <cell r="EM2071">
            <v>1.0999999999999999E-2</v>
          </cell>
          <cell r="EN2071">
            <v>19.79</v>
          </cell>
          <cell r="EP2071">
            <v>2.6379999999999999</v>
          </cell>
          <cell r="EQ2071">
            <v>0</v>
          </cell>
          <cell r="ER2071">
            <v>1.4E-2</v>
          </cell>
          <cell r="ES2071">
            <v>41.67</v>
          </cell>
          <cell r="EU2071">
            <v>7.0469999999999997</v>
          </cell>
          <cell r="EV2071">
            <v>0</v>
          </cell>
          <cell r="EX2071">
            <v>8.9999999999999993E-3</v>
          </cell>
          <cell r="EY2071">
            <v>55.48</v>
          </cell>
          <cell r="FA2071">
            <v>1.98</v>
          </cell>
          <cell r="FB2071">
            <v>2.1999999999999999E-2</v>
          </cell>
          <cell r="FC2071">
            <v>3.3000000000000002E-2</v>
          </cell>
          <cell r="FD2071">
            <v>59.8</v>
          </cell>
          <cell r="FF2071">
            <v>1.1200000000000001</v>
          </cell>
          <cell r="FG2071">
            <v>1.0999999999999999E-2</v>
          </cell>
          <cell r="FH2071">
            <v>1.9E-2</v>
          </cell>
          <cell r="FI2071">
            <v>72.52</v>
          </cell>
          <cell r="FK2071">
            <v>2.5950000000000002</v>
          </cell>
          <cell r="FL2071">
            <v>1.4E-2</v>
          </cell>
          <cell r="FM2071">
            <v>1.4E-2</v>
          </cell>
          <cell r="FN2071">
            <v>40.53</v>
          </cell>
          <cell r="FP2071">
            <v>125.33</v>
          </cell>
          <cell r="FQ2071">
            <v>5.99</v>
          </cell>
          <cell r="FR2071">
            <v>0</v>
          </cell>
          <cell r="FU2071">
            <v>32.42</v>
          </cell>
          <cell r="FV2071">
            <v>0.52</v>
          </cell>
          <cell r="FW2071">
            <v>0.2</v>
          </cell>
          <cell r="GB2071">
            <v>0</v>
          </cell>
          <cell r="GD2071">
            <v>287.97640000000013</v>
          </cell>
          <cell r="GE2071">
            <v>311.17400000000015</v>
          </cell>
          <cell r="GF2071">
            <v>85.971199999999982</v>
          </cell>
          <cell r="GG2071">
            <v>167.52199999999996</v>
          </cell>
          <cell r="GH2071">
            <v>68.552199999999985</v>
          </cell>
          <cell r="GI2071">
            <v>132.99700000000016</v>
          </cell>
          <cell r="GJ2071">
            <v>674.55</v>
          </cell>
          <cell r="GK2071">
            <v>951.84600000000023</v>
          </cell>
          <cell r="GL2071">
            <v>243.12312999999995</v>
          </cell>
          <cell r="GM2071">
            <v>611.95599999999808</v>
          </cell>
          <cell r="GN2071">
            <v>30.750000000000004</v>
          </cell>
          <cell r="GO2071">
            <v>401.19800000000015</v>
          </cell>
          <cell r="GP2071">
            <v>15.133999999999997</v>
          </cell>
          <cell r="GQ2071">
            <v>35.549000000000049</v>
          </cell>
          <cell r="GR2071">
            <v>36.809499999999993</v>
          </cell>
          <cell r="GS2071">
            <v>45.271999999999984</v>
          </cell>
          <cell r="GT2071">
            <v>33.825299999999999</v>
          </cell>
          <cell r="GU2071">
            <v>100.98349999999996</v>
          </cell>
          <cell r="GV2071">
            <v>117.03499999999998</v>
          </cell>
          <cell r="GW2071">
            <v>257.16000000000003</v>
          </cell>
          <cell r="GX2071">
            <v>12.669159999999994</v>
          </cell>
          <cell r="GY2071">
            <v>58.33479999999998</v>
          </cell>
          <cell r="GZ2071">
            <v>44.473700000000008</v>
          </cell>
          <cell r="HA2071">
            <v>96.622000000000071</v>
          </cell>
          <cell r="HB2071">
            <v>7.6619999999999964</v>
          </cell>
          <cell r="HC2071">
            <v>22.650999999999993</v>
          </cell>
          <cell r="HD2071">
            <v>24.424415999999997</v>
          </cell>
          <cell r="HE2071">
            <v>22.969151999999834</v>
          </cell>
          <cell r="HF2071">
            <v>2.7400000000000007</v>
          </cell>
          <cell r="HG2071">
            <v>8.4100000000000072</v>
          </cell>
          <cell r="HH2071">
            <v>210.78599999999994</v>
          </cell>
          <cell r="HI2071">
            <v>258.11899999999957</v>
          </cell>
          <cell r="HJ2071">
            <v>33.840000000000011</v>
          </cell>
          <cell r="HK2071">
            <v>262.55000000000018</v>
          </cell>
          <cell r="HL2071">
            <v>95.62783600000003</v>
          </cell>
          <cell r="HM2071">
            <v>184.77755600000032</v>
          </cell>
          <cell r="HN2071">
            <v>71.560599999999951</v>
          </cell>
          <cell r="HO2071">
            <v>34.685000000000009</v>
          </cell>
          <cell r="HP2071">
            <v>29.849</v>
          </cell>
          <cell r="HQ2071">
            <v>17.346000000000004</v>
          </cell>
          <cell r="HR2071">
            <v>51.76130000000002</v>
          </cell>
          <cell r="HS2071">
            <v>73.505999999999986</v>
          </cell>
          <cell r="HT2071">
            <v>101.83000000000003</v>
          </cell>
          <cell r="HU2071">
            <v>161.99000000000029</v>
          </cell>
          <cell r="HV2071">
            <v>29.152999999999999</v>
          </cell>
          <cell r="HW2071">
            <v>60.645800000000008</v>
          </cell>
          <cell r="HX2071">
            <v>7.4389999999999992</v>
          </cell>
          <cell r="HY2071">
            <v>13.824999999999976</v>
          </cell>
          <cell r="HZ2071">
            <v>1.2169999999999999</v>
          </cell>
          <cell r="IA2071">
            <v>3.5880000000000001</v>
          </cell>
          <cell r="IB2071">
            <v>1.5104000000000002</v>
          </cell>
          <cell r="IC2071">
            <v>5.9430000000000032</v>
          </cell>
          <cell r="ID2071">
            <v>4.0519999999999872</v>
          </cell>
          <cell r="IE2071">
            <v>8.2729999999999961</v>
          </cell>
          <cell r="IF2071">
            <v>3.4660000000000029</v>
          </cell>
          <cell r="IG2071">
            <v>4.5660000000000087</v>
          </cell>
          <cell r="IH2071">
            <v>3.2059999999999924</v>
          </cell>
          <cell r="II2071">
            <v>3.0839999999999854</v>
          </cell>
          <cell r="IJ2071">
            <v>91.685999999999964</v>
          </cell>
          <cell r="IK2071">
            <v>213.22100000000017</v>
          </cell>
          <cell r="IL2071">
            <v>17.054000000000006</v>
          </cell>
          <cell r="IM2071">
            <v>20.134000000000015</v>
          </cell>
        </row>
        <row r="2072">
          <cell r="A2072">
            <v>43709</v>
          </cell>
          <cell r="B2072">
            <v>1</v>
          </cell>
          <cell r="C2072">
            <v>9</v>
          </cell>
          <cell r="D2072">
            <v>2019</v>
          </cell>
          <cell r="E2072" t="str">
            <v>192019</v>
          </cell>
          <cell r="F2072">
            <v>282.49</v>
          </cell>
          <cell r="G2072">
            <v>260.55</v>
          </cell>
          <cell r="H2072">
            <v>70.796999999999997</v>
          </cell>
          <cell r="I2072">
            <v>5.5129999999999999</v>
          </cell>
          <cell r="J2072">
            <v>4.569</v>
          </cell>
          <cell r="K2072">
            <v>342.74</v>
          </cell>
          <cell r="M2072">
            <v>92.879000000000005</v>
          </cell>
          <cell r="N2072">
            <v>5.2569999999999997</v>
          </cell>
          <cell r="O2072">
            <v>0.18</v>
          </cell>
          <cell r="P2072">
            <v>363.52</v>
          </cell>
          <cell r="R2072">
            <v>71.75</v>
          </cell>
          <cell r="S2072">
            <v>1.3280000000000001</v>
          </cell>
          <cell r="T2072">
            <v>4.2000000000000003E-2</v>
          </cell>
          <cell r="U2072">
            <v>159.46</v>
          </cell>
          <cell r="W2072">
            <v>887.4</v>
          </cell>
          <cell r="X2072">
            <v>69.2</v>
          </cell>
          <cell r="AC2072">
            <v>0.8</v>
          </cell>
          <cell r="AD2072">
            <v>108.65</v>
          </cell>
          <cell r="AF2072">
            <v>254</v>
          </cell>
          <cell r="AG2072">
            <v>16.279</v>
          </cell>
          <cell r="AH2072">
            <v>0.5</v>
          </cell>
          <cell r="AI2072">
            <v>34.54</v>
          </cell>
          <cell r="AJ2072">
            <v>16.48</v>
          </cell>
          <cell r="AK2072">
            <v>70.680000000000007</v>
          </cell>
          <cell r="AL2072">
            <v>18.75</v>
          </cell>
          <cell r="AM2072">
            <v>0.1</v>
          </cell>
          <cell r="AN2072">
            <v>212.2</v>
          </cell>
          <cell r="AP2072">
            <v>32.762</v>
          </cell>
          <cell r="AQ2072">
            <v>0.97699999999999998</v>
          </cell>
          <cell r="AR2072">
            <v>4.2000000000000003E-2</v>
          </cell>
          <cell r="AS2072">
            <v>198.17</v>
          </cell>
          <cell r="AU2072">
            <v>47.69</v>
          </cell>
          <cell r="AV2072">
            <v>0.96</v>
          </cell>
          <cell r="AW2072">
            <v>0.151</v>
          </cell>
          <cell r="AX2072">
            <v>217.76</v>
          </cell>
          <cell r="AZ2072">
            <v>59.685000000000002</v>
          </cell>
          <cell r="BA2072">
            <v>0.91900000000000004</v>
          </cell>
          <cell r="BB2072">
            <v>0.16900000000000001</v>
          </cell>
          <cell r="BC2072">
            <v>181.44</v>
          </cell>
          <cell r="BE2072">
            <v>268.36</v>
          </cell>
          <cell r="BF2072">
            <v>4.1870000000000003</v>
          </cell>
          <cell r="BG2072">
            <v>0</v>
          </cell>
          <cell r="BH2072">
            <v>0</v>
          </cell>
          <cell r="BI2072">
            <v>0</v>
          </cell>
          <cell r="BJ2072">
            <v>0.22700000000000001</v>
          </cell>
          <cell r="BK2072">
            <v>250.09</v>
          </cell>
          <cell r="BM2072">
            <v>17.010000000000002</v>
          </cell>
          <cell r="BN2072">
            <v>0.26</v>
          </cell>
          <cell r="BO2072">
            <v>0.25919999999999999</v>
          </cell>
          <cell r="BP2072">
            <v>270.89</v>
          </cell>
          <cell r="BQ2072" t="str">
            <v>-</v>
          </cell>
          <cell r="BR2072">
            <v>145.047</v>
          </cell>
          <cell r="BS2072">
            <v>0.60599999999999998</v>
          </cell>
          <cell r="BT2072">
            <v>7.5999999999999998E-2</v>
          </cell>
          <cell r="BU2072">
            <v>5.7679999999999998</v>
          </cell>
          <cell r="BV2072">
            <v>231.7</v>
          </cell>
          <cell r="BX2072">
            <v>13.67</v>
          </cell>
          <cell r="BY2072">
            <v>0</v>
          </cell>
          <cell r="BZ2072">
            <v>0</v>
          </cell>
          <cell r="CA2072">
            <v>80.063000000000002</v>
          </cell>
          <cell r="CC2072">
            <v>65.260000000000005</v>
          </cell>
          <cell r="CD2072">
            <v>0</v>
          </cell>
          <cell r="CE2072">
            <v>1.8144E-2</v>
          </cell>
          <cell r="CF2072">
            <v>145.58000000000001</v>
          </cell>
          <cell r="CH2072">
            <v>35.979999999999997</v>
          </cell>
          <cell r="CI2072">
            <v>7.0000000000000007E-2</v>
          </cell>
          <cell r="CJ2072">
            <v>7.0000000000000007E-2</v>
          </cell>
          <cell r="CK2072">
            <v>53.64</v>
          </cell>
          <cell r="CM2072">
            <v>274.84199999999998</v>
          </cell>
          <cell r="CN2072">
            <v>8.0079999999999991</v>
          </cell>
          <cell r="CO2072">
            <v>8.6630000000000003</v>
          </cell>
          <cell r="CP2072">
            <v>55.48</v>
          </cell>
          <cell r="CR2072">
            <v>51.03</v>
          </cell>
          <cell r="CS2072">
            <v>0.15</v>
          </cell>
          <cell r="CT2072">
            <v>0.05</v>
          </cell>
          <cell r="CU2072">
            <v>79.62</v>
          </cell>
          <cell r="CW2072">
            <v>95.78</v>
          </cell>
          <cell r="CX2072">
            <v>3.0449700000000002</v>
          </cell>
          <cell r="CY2072">
            <v>4.3200000000000002E-2</v>
          </cell>
          <cell r="CZ2072">
            <v>1.0368E-2</v>
          </cell>
          <cell r="DA2072">
            <v>5.3568000000000005E-2</v>
          </cell>
          <cell r="DB2072">
            <v>40.97</v>
          </cell>
          <cell r="DD2072">
            <v>86.781999999999996</v>
          </cell>
          <cell r="DE2072">
            <v>5.2999999999999999E-2</v>
          </cell>
          <cell r="DF2072">
            <v>0</v>
          </cell>
          <cell r="DG2072">
            <v>46.42</v>
          </cell>
          <cell r="DI2072">
            <v>22.21</v>
          </cell>
          <cell r="DJ2072">
            <v>6.8000000000000005E-2</v>
          </cell>
          <cell r="DK2072">
            <v>0</v>
          </cell>
          <cell r="DL2072">
            <v>43.34</v>
          </cell>
          <cell r="DN2072">
            <v>16.766999999999999</v>
          </cell>
          <cell r="DO2072">
            <v>0.19800000000000001</v>
          </cell>
          <cell r="DP2072">
            <v>0.46899999999999997</v>
          </cell>
          <cell r="DQ2072">
            <v>31.22</v>
          </cell>
          <cell r="DS2072">
            <v>127.28</v>
          </cell>
          <cell r="DT2072">
            <v>0.75</v>
          </cell>
          <cell r="DU2072">
            <v>0.59</v>
          </cell>
          <cell r="DV2072">
            <v>24.2</v>
          </cell>
          <cell r="DX2072">
            <v>41.537999999999997</v>
          </cell>
          <cell r="DY2072">
            <v>0</v>
          </cell>
          <cell r="EE2072">
            <v>0.19500000000000001</v>
          </cell>
          <cell r="EF2072">
            <v>60.98</v>
          </cell>
          <cell r="EH2072">
            <v>6.0220000000000002</v>
          </cell>
          <cell r="EI2072">
            <v>1.0999999999999999E-2</v>
          </cell>
          <cell r="EM2072">
            <v>1.0999999999999999E-2</v>
          </cell>
          <cell r="EN2072">
            <v>19.77</v>
          </cell>
          <cell r="EP2072">
            <v>2.6190000000000002</v>
          </cell>
          <cell r="EQ2072">
            <v>0</v>
          </cell>
          <cell r="ER2072">
            <v>1.4E-2</v>
          </cell>
          <cell r="ES2072">
            <v>41.65</v>
          </cell>
          <cell r="EU2072">
            <v>7.0119999999999996</v>
          </cell>
          <cell r="EV2072">
            <v>0</v>
          </cell>
          <cell r="EX2072">
            <v>8.9999999999999993E-3</v>
          </cell>
          <cell r="EY2072">
            <v>55.44</v>
          </cell>
          <cell r="FA2072">
            <v>1.9610000000000001</v>
          </cell>
          <cell r="FB2072">
            <v>1.4E-2</v>
          </cell>
          <cell r="FC2072">
            <v>3.3000000000000002E-2</v>
          </cell>
          <cell r="FD2072">
            <v>59.79</v>
          </cell>
          <cell r="FF2072">
            <v>1.1160000000000001</v>
          </cell>
          <cell r="FG2072">
            <v>1.4999999999999999E-2</v>
          </cell>
          <cell r="FH2072">
            <v>1.9E-2</v>
          </cell>
          <cell r="FI2072">
            <v>72.5</v>
          </cell>
          <cell r="FK2072">
            <v>2.58</v>
          </cell>
          <cell r="FL2072">
            <v>0</v>
          </cell>
          <cell r="FM2072">
            <v>1.4E-2</v>
          </cell>
          <cell r="FN2072">
            <v>40.71</v>
          </cell>
          <cell r="FP2072">
            <v>128.52000000000001</v>
          </cell>
          <cell r="FQ2072">
            <v>3.26</v>
          </cell>
          <cell r="FR2072">
            <v>0</v>
          </cell>
          <cell r="FU2072">
            <v>34.5</v>
          </cell>
          <cell r="FV2072">
            <v>2.2799999999999998</v>
          </cell>
          <cell r="FW2072">
            <v>0.2</v>
          </cell>
          <cell r="GB2072">
            <v>0</v>
          </cell>
          <cell r="GD2072">
            <v>293.4894000000001</v>
          </cell>
          <cell r="GE2072">
            <v>315.74300000000017</v>
          </cell>
          <cell r="GF2072">
            <v>91.228199999999987</v>
          </cell>
          <cell r="GG2072">
            <v>167.70199999999997</v>
          </cell>
          <cell r="GH2072">
            <v>69.880199999999988</v>
          </cell>
          <cell r="GI2072">
            <v>133.03900000000016</v>
          </cell>
          <cell r="GJ2072">
            <v>743.75</v>
          </cell>
          <cell r="GK2072">
            <v>952.64600000000019</v>
          </cell>
          <cell r="GL2072">
            <v>259.40212999999994</v>
          </cell>
          <cell r="GM2072">
            <v>612.45599999999808</v>
          </cell>
          <cell r="GN2072">
            <v>49.5</v>
          </cell>
          <cell r="GO2072">
            <v>401.29800000000017</v>
          </cell>
          <cell r="GP2072">
            <v>16.110999999999997</v>
          </cell>
          <cell r="GQ2072">
            <v>35.591000000000051</v>
          </cell>
          <cell r="GR2072">
            <v>37.769499999999994</v>
          </cell>
          <cell r="GS2072">
            <v>45.422999999999988</v>
          </cell>
          <cell r="GT2072">
            <v>34.744299999999996</v>
          </cell>
          <cell r="GU2072">
            <v>101.15249999999996</v>
          </cell>
          <cell r="GV2072">
            <v>121.22199999999998</v>
          </cell>
          <cell r="GW2072">
            <v>257.387</v>
          </cell>
          <cell r="GX2072">
            <v>12.929159999999994</v>
          </cell>
          <cell r="GY2072">
            <v>58.59399999999998</v>
          </cell>
          <cell r="GZ2072">
            <v>45.07970000000001</v>
          </cell>
          <cell r="HA2072">
            <v>96.698000000000064</v>
          </cell>
          <cell r="HB2072">
            <v>7.6619999999999964</v>
          </cell>
          <cell r="HC2072">
            <v>22.650999999999993</v>
          </cell>
          <cell r="HD2072">
            <v>24.424415999999997</v>
          </cell>
          <cell r="HE2072">
            <v>22.987295999999834</v>
          </cell>
          <cell r="HF2072">
            <v>2.8100000000000005</v>
          </cell>
          <cell r="HG2072">
            <v>8.4800000000000075</v>
          </cell>
          <cell r="HH2072">
            <v>218.79399999999995</v>
          </cell>
          <cell r="HI2072">
            <v>266.78199999999958</v>
          </cell>
          <cell r="HJ2072">
            <v>33.990000000000009</v>
          </cell>
          <cell r="HK2072">
            <v>262.60000000000019</v>
          </cell>
          <cell r="HL2072">
            <v>98.672806000000037</v>
          </cell>
          <cell r="HM2072">
            <v>184.83112400000033</v>
          </cell>
          <cell r="HN2072">
            <v>71.613599999999948</v>
          </cell>
          <cell r="HO2072">
            <v>34.685000000000009</v>
          </cell>
          <cell r="HP2072">
            <v>29.917000000000002</v>
          </cell>
          <cell r="HQ2072">
            <v>17.346000000000004</v>
          </cell>
          <cell r="HR2072">
            <v>51.95930000000002</v>
          </cell>
          <cell r="HS2072">
            <v>73.97499999999998</v>
          </cell>
          <cell r="HT2072">
            <v>102.58000000000003</v>
          </cell>
          <cell r="HU2072">
            <v>162.5800000000003</v>
          </cell>
          <cell r="HV2072">
            <v>29.152999999999999</v>
          </cell>
          <cell r="HW2072">
            <v>60.840800000000009</v>
          </cell>
          <cell r="HX2072">
            <v>7.4499999999999993</v>
          </cell>
          <cell r="HY2072">
            <v>13.835999999999975</v>
          </cell>
          <cell r="HZ2072">
            <v>1.2169999999999999</v>
          </cell>
          <cell r="IA2072">
            <v>3.6019999999999999</v>
          </cell>
          <cell r="IB2072">
            <v>1.5104000000000002</v>
          </cell>
          <cell r="IC2072">
            <v>5.9520000000000035</v>
          </cell>
          <cell r="ID2072">
            <v>4.0659999999999874</v>
          </cell>
          <cell r="IE2072">
            <v>8.3059999999999956</v>
          </cell>
          <cell r="IF2072">
            <v>3.481000000000003</v>
          </cell>
          <cell r="IG2072">
            <v>4.5850000000000088</v>
          </cell>
          <cell r="IH2072">
            <v>3.2059999999999924</v>
          </cell>
          <cell r="II2072">
            <v>3.0979999999999852</v>
          </cell>
          <cell r="IJ2072">
            <v>94.94599999999997</v>
          </cell>
          <cell r="IK2072">
            <v>213.22100000000017</v>
          </cell>
          <cell r="IL2072">
            <v>19.334000000000007</v>
          </cell>
          <cell r="IM2072">
            <v>20.334000000000014</v>
          </cell>
        </row>
        <row r="2073">
          <cell r="A2073">
            <v>43710</v>
          </cell>
          <cell r="B2073">
            <v>2</v>
          </cell>
          <cell r="C2073">
            <v>9</v>
          </cell>
          <cell r="D2073">
            <v>2019</v>
          </cell>
          <cell r="E2073" t="str">
            <v>292019</v>
          </cell>
          <cell r="F2073">
            <v>282.64</v>
          </cell>
          <cell r="G2073">
            <v>260.55</v>
          </cell>
          <cell r="H2073">
            <v>72.590999999999994</v>
          </cell>
          <cell r="I2073">
            <v>5.24</v>
          </cell>
          <cell r="J2073">
            <v>3.4460000000000002</v>
          </cell>
          <cell r="K2073">
            <v>343.29</v>
          </cell>
          <cell r="M2073">
            <v>97.111000000000004</v>
          </cell>
          <cell r="N2073">
            <v>4.3070000000000004</v>
          </cell>
          <cell r="O2073">
            <v>7.5999999999999998E-2</v>
          </cell>
          <cell r="P2073">
            <v>363.68</v>
          </cell>
          <cell r="R2073">
            <v>72.75</v>
          </cell>
          <cell r="S2073">
            <v>1.0840000000000001</v>
          </cell>
          <cell r="T2073">
            <v>4.4999999999999998E-2</v>
          </cell>
          <cell r="U2073">
            <v>159.78</v>
          </cell>
          <cell r="W2073">
            <v>948.2</v>
          </cell>
          <cell r="X2073">
            <v>61.65</v>
          </cell>
          <cell r="AC2073">
            <v>0.85</v>
          </cell>
          <cell r="AD2073">
            <v>109.71</v>
          </cell>
          <cell r="AF2073">
            <v>275.91000000000003</v>
          </cell>
          <cell r="AG2073">
            <v>22.064</v>
          </cell>
          <cell r="AH2073">
            <v>0.126</v>
          </cell>
          <cell r="AI2073">
            <v>34.93</v>
          </cell>
          <cell r="AJ2073">
            <v>16.48</v>
          </cell>
          <cell r="AK2073">
            <v>87.06</v>
          </cell>
          <cell r="AL2073">
            <v>17.36</v>
          </cell>
          <cell r="AM2073">
            <v>0.1</v>
          </cell>
          <cell r="AN2073">
            <v>212.3</v>
          </cell>
          <cell r="AP2073">
            <v>33.652000000000001</v>
          </cell>
          <cell r="AQ2073">
            <v>0.97699999999999998</v>
          </cell>
          <cell r="AR2073">
            <v>4.2000000000000003E-2</v>
          </cell>
          <cell r="AS2073">
            <v>198.32</v>
          </cell>
          <cell r="AU2073">
            <v>50.723999999999997</v>
          </cell>
          <cell r="AV2073">
            <v>3.2010000000000001</v>
          </cell>
          <cell r="AW2073">
            <v>0.67999999999999994</v>
          </cell>
          <cell r="AX2073">
            <v>217.78</v>
          </cell>
          <cell r="AZ2073">
            <v>60.003</v>
          </cell>
          <cell r="BA2073">
            <v>0.52100000000000002</v>
          </cell>
          <cell r="BB2073">
            <v>0.16900000000000001</v>
          </cell>
          <cell r="BC2073">
            <v>181.53</v>
          </cell>
          <cell r="BE2073">
            <v>273.44</v>
          </cell>
          <cell r="BF2073">
            <v>5.327</v>
          </cell>
          <cell r="BG2073">
            <v>0</v>
          </cell>
          <cell r="BH2073">
            <v>0</v>
          </cell>
          <cell r="BI2073">
            <v>0</v>
          </cell>
          <cell r="BJ2073">
            <v>0.247</v>
          </cell>
          <cell r="BK2073">
            <v>250.18</v>
          </cell>
          <cell r="BM2073">
            <v>17.399999999999999</v>
          </cell>
          <cell r="BN2073">
            <v>0.66500000000000004</v>
          </cell>
          <cell r="BO2073">
            <v>0.25919999999999999</v>
          </cell>
          <cell r="BP2073">
            <v>270.73</v>
          </cell>
          <cell r="BQ2073" t="str">
            <v>-</v>
          </cell>
          <cell r="BR2073">
            <v>145.548</v>
          </cell>
          <cell r="BS2073">
            <v>0.60599999999999998</v>
          </cell>
          <cell r="BT2073">
            <v>0</v>
          </cell>
          <cell r="BU2073">
            <v>9.4489999999999998</v>
          </cell>
          <cell r="BV2073">
            <v>231.7</v>
          </cell>
          <cell r="BX2073">
            <v>13.67</v>
          </cell>
          <cell r="BY2073">
            <v>2.1999999999999999E-2</v>
          </cell>
          <cell r="BZ2073">
            <v>0</v>
          </cell>
          <cell r="CA2073">
            <v>80.06</v>
          </cell>
          <cell r="CC2073">
            <v>65.2</v>
          </cell>
          <cell r="CD2073">
            <v>0</v>
          </cell>
          <cell r="CE2073">
            <v>1.8144E-2</v>
          </cell>
          <cell r="CF2073">
            <v>145.6</v>
          </cell>
          <cell r="CH2073">
            <v>36.130000000000003</v>
          </cell>
          <cell r="CI2073">
            <v>0.22</v>
          </cell>
          <cell r="CJ2073">
            <v>7.0000000000000007E-2</v>
          </cell>
          <cell r="CK2073">
            <v>53.73</v>
          </cell>
          <cell r="CM2073">
            <v>277.26400000000001</v>
          </cell>
          <cell r="CN2073">
            <v>11.085000000000001</v>
          </cell>
          <cell r="CO2073">
            <v>8.6630000000000003</v>
          </cell>
          <cell r="CP2073">
            <v>55.49</v>
          </cell>
          <cell r="CR2073">
            <v>51.33</v>
          </cell>
          <cell r="CS2073">
            <v>0.45</v>
          </cell>
          <cell r="CT2073">
            <v>0.05</v>
          </cell>
          <cell r="CU2073">
            <v>80.77</v>
          </cell>
          <cell r="CW2073">
            <v>99.65</v>
          </cell>
          <cell r="CX2073">
            <v>3.937208</v>
          </cell>
          <cell r="CY2073">
            <v>4.3200000000000002E-2</v>
          </cell>
          <cell r="CZ2073">
            <v>1.0368E-2</v>
          </cell>
          <cell r="DA2073">
            <v>5.3568000000000005E-2</v>
          </cell>
          <cell r="DB2073">
            <v>40.96</v>
          </cell>
          <cell r="DD2073">
            <v>86.631</v>
          </cell>
          <cell r="DE2073">
            <v>0.19600000000000001</v>
          </cell>
          <cell r="DF2073">
            <v>0</v>
          </cell>
          <cell r="DG2073">
            <v>46.39</v>
          </cell>
          <cell r="DI2073">
            <v>22.053000000000001</v>
          </cell>
          <cell r="DJ2073">
            <v>6.0000000000000001E-3</v>
          </cell>
          <cell r="DK2073">
            <v>0</v>
          </cell>
          <cell r="DL2073">
            <v>43.32</v>
          </cell>
          <cell r="DN2073">
            <v>16.632999999999999</v>
          </cell>
          <cell r="DO2073">
            <v>0.27700000000000002</v>
          </cell>
          <cell r="DP2073">
            <v>5.5E-2</v>
          </cell>
          <cell r="DQ2073">
            <v>31.24</v>
          </cell>
          <cell r="DS2073">
            <v>127.72</v>
          </cell>
          <cell r="DT2073">
            <v>1.19</v>
          </cell>
          <cell r="DU2073">
            <v>0.59</v>
          </cell>
          <cell r="DV2073">
            <v>24.25</v>
          </cell>
          <cell r="DX2073">
            <v>42.008000000000003</v>
          </cell>
          <cell r="DY2073">
            <v>7.8E-2</v>
          </cell>
          <cell r="EE2073">
            <v>0.2</v>
          </cell>
          <cell r="EF2073">
            <v>60.98</v>
          </cell>
          <cell r="EH2073">
            <v>6.0220000000000002</v>
          </cell>
          <cell r="EI2073">
            <v>1.0999999999999999E-2</v>
          </cell>
          <cell r="EM2073">
            <v>1.0999999999999999E-2</v>
          </cell>
          <cell r="EN2073">
            <v>19.75</v>
          </cell>
          <cell r="EP2073">
            <v>2.601</v>
          </cell>
          <cell r="EQ2073">
            <v>0</v>
          </cell>
          <cell r="ER2073">
            <v>1.4E-2</v>
          </cell>
          <cell r="ES2073">
            <v>41.63</v>
          </cell>
          <cell r="EU2073">
            <v>6.9770000000000003</v>
          </cell>
          <cell r="EV2073">
            <v>0</v>
          </cell>
          <cell r="EX2073">
            <v>8.9999999999999993E-3</v>
          </cell>
          <cell r="EY2073">
            <v>55.4</v>
          </cell>
          <cell r="FA2073">
            <v>1.9419999999999999</v>
          </cell>
          <cell r="FB2073">
            <v>1.4E-2</v>
          </cell>
          <cell r="FC2073">
            <v>3.3000000000000002E-2</v>
          </cell>
          <cell r="FD2073">
            <v>59.78</v>
          </cell>
          <cell r="FF2073">
            <v>1.1120000000000001</v>
          </cell>
          <cell r="FG2073">
            <v>1.4999999999999999E-2</v>
          </cell>
          <cell r="FH2073">
            <v>1.9E-2</v>
          </cell>
          <cell r="FI2073">
            <v>72.5</v>
          </cell>
          <cell r="FK2073">
            <v>2.58</v>
          </cell>
          <cell r="FL2073">
            <v>1.4E-2</v>
          </cell>
          <cell r="FM2073">
            <v>1.4E-2</v>
          </cell>
          <cell r="FN2073">
            <v>40.82</v>
          </cell>
          <cell r="FP2073">
            <v>130.5</v>
          </cell>
          <cell r="FQ2073">
            <v>2.0499999999999998</v>
          </cell>
          <cell r="FR2073">
            <v>0</v>
          </cell>
          <cell r="FU2073">
            <v>35.299999999999997</v>
          </cell>
          <cell r="FV2073">
            <v>1.046</v>
          </cell>
          <cell r="FW2073">
            <v>0.246</v>
          </cell>
          <cell r="GB2073">
            <v>0</v>
          </cell>
          <cell r="GD2073">
            <v>298.72940000000011</v>
          </cell>
          <cell r="GE2073">
            <v>319.18900000000019</v>
          </cell>
          <cell r="GF2073">
            <v>95.535199999999989</v>
          </cell>
          <cell r="GG2073">
            <v>167.77799999999996</v>
          </cell>
          <cell r="GH2073">
            <v>70.964199999999991</v>
          </cell>
          <cell r="GI2073">
            <v>133.08400000000015</v>
          </cell>
          <cell r="GJ2073">
            <v>805.4</v>
          </cell>
          <cell r="GK2073">
            <v>953.49600000000021</v>
          </cell>
          <cell r="GL2073">
            <v>281.46612999999996</v>
          </cell>
          <cell r="GM2073">
            <v>612.58199999999806</v>
          </cell>
          <cell r="GN2073">
            <v>66.86</v>
          </cell>
          <cell r="GO2073">
            <v>401.3980000000002</v>
          </cell>
          <cell r="GP2073">
            <v>17.087999999999997</v>
          </cell>
          <cell r="GQ2073">
            <v>35.633000000000052</v>
          </cell>
          <cell r="GR2073">
            <v>40.970499999999994</v>
          </cell>
          <cell r="GS2073">
            <v>46.102999999999987</v>
          </cell>
          <cell r="GT2073">
            <v>35.265299999999996</v>
          </cell>
          <cell r="GU2073">
            <v>101.32149999999996</v>
          </cell>
          <cell r="GV2073">
            <v>126.54899999999998</v>
          </cell>
          <cell r="GW2073">
            <v>257.63400000000001</v>
          </cell>
          <cell r="GX2073">
            <v>13.594159999999995</v>
          </cell>
          <cell r="GY2073">
            <v>58.85319999999998</v>
          </cell>
          <cell r="GZ2073">
            <v>45.685700000000011</v>
          </cell>
          <cell r="HA2073">
            <v>96.698000000000064</v>
          </cell>
          <cell r="HB2073">
            <v>7.6839999999999966</v>
          </cell>
          <cell r="HC2073">
            <v>22.650999999999993</v>
          </cell>
          <cell r="HD2073">
            <v>24.424415999999997</v>
          </cell>
          <cell r="HE2073">
            <v>23.005439999999833</v>
          </cell>
          <cell r="HF2073">
            <v>3.0300000000000007</v>
          </cell>
          <cell r="HG2073">
            <v>8.5500000000000078</v>
          </cell>
          <cell r="HH2073">
            <v>229.87899999999996</v>
          </cell>
          <cell r="HI2073">
            <v>275.4449999999996</v>
          </cell>
          <cell r="HJ2073">
            <v>34.440000000000012</v>
          </cell>
          <cell r="HK2073">
            <v>262.6500000000002</v>
          </cell>
          <cell r="HL2073">
            <v>102.61001400000004</v>
          </cell>
          <cell r="HM2073">
            <v>184.88469200000034</v>
          </cell>
          <cell r="HN2073">
            <v>71.809599999999946</v>
          </cell>
          <cell r="HO2073">
            <v>34.685000000000009</v>
          </cell>
          <cell r="HP2073">
            <v>29.923000000000002</v>
          </cell>
          <cell r="HQ2073">
            <v>17.346000000000004</v>
          </cell>
          <cell r="HR2073">
            <v>52.236300000000021</v>
          </cell>
          <cell r="HS2073">
            <v>74.029999999999987</v>
          </cell>
          <cell r="HT2073">
            <v>103.77000000000002</v>
          </cell>
          <cell r="HU2073">
            <v>163.1700000000003</v>
          </cell>
          <cell r="HV2073">
            <v>29.230999999999998</v>
          </cell>
          <cell r="HW2073">
            <v>61.040800000000011</v>
          </cell>
          <cell r="HX2073">
            <v>7.4609999999999994</v>
          </cell>
          <cell r="HY2073">
            <v>13.846999999999975</v>
          </cell>
          <cell r="HZ2073">
            <v>1.2169999999999999</v>
          </cell>
          <cell r="IA2073">
            <v>3.6159999999999997</v>
          </cell>
          <cell r="IB2073">
            <v>1.5104000000000002</v>
          </cell>
          <cell r="IC2073">
            <v>5.9610000000000039</v>
          </cell>
          <cell r="ID2073">
            <v>4.0799999999999876</v>
          </cell>
          <cell r="IE2073">
            <v>8.3389999999999951</v>
          </cell>
          <cell r="IF2073">
            <v>3.4960000000000031</v>
          </cell>
          <cell r="IG2073">
            <v>4.604000000000009</v>
          </cell>
          <cell r="IH2073">
            <v>3.2199999999999922</v>
          </cell>
          <cell r="II2073">
            <v>3.111999999999985</v>
          </cell>
          <cell r="IJ2073">
            <v>96.995999999999967</v>
          </cell>
          <cell r="IK2073">
            <v>213.22100000000017</v>
          </cell>
          <cell r="IL2073">
            <v>20.380000000000006</v>
          </cell>
          <cell r="IM2073">
            <v>20.580000000000013</v>
          </cell>
        </row>
        <row r="2074">
          <cell r="A2074">
            <v>43711</v>
          </cell>
          <cell r="B2074">
            <v>3</v>
          </cell>
          <cell r="C2074">
            <v>9</v>
          </cell>
          <cell r="D2074">
            <v>2019</v>
          </cell>
          <cell r="E2074" t="str">
            <v>392019</v>
          </cell>
          <cell r="F2074">
            <v>282.67</v>
          </cell>
          <cell r="G2074">
            <v>260.63</v>
          </cell>
          <cell r="H2074">
            <v>72.95</v>
          </cell>
          <cell r="I2074">
            <v>4.1239999999999997</v>
          </cell>
          <cell r="J2074">
            <v>3.7650000000000001</v>
          </cell>
          <cell r="K2074">
            <v>343.89</v>
          </cell>
          <cell r="M2074">
            <v>101.66500000000001</v>
          </cell>
          <cell r="N2074">
            <v>4.7450000000000001</v>
          </cell>
          <cell r="O2074">
            <v>0.191</v>
          </cell>
          <cell r="P2074">
            <v>362.87</v>
          </cell>
          <cell r="R2074">
            <v>73.938000000000002</v>
          </cell>
          <cell r="S2074">
            <v>1.2689999999999999</v>
          </cell>
          <cell r="T2074">
            <v>4.2000000000000003E-2</v>
          </cell>
          <cell r="U2074">
            <v>160.16</v>
          </cell>
          <cell r="W2074">
            <v>1023.6</v>
          </cell>
          <cell r="X2074">
            <v>76.11</v>
          </cell>
          <cell r="AC2074">
            <v>0.71</v>
          </cell>
          <cell r="AD2074">
            <v>111.01</v>
          </cell>
          <cell r="AF2074">
            <v>304.23</v>
          </cell>
          <cell r="AG2074">
            <v>28.32</v>
          </cell>
          <cell r="AH2074">
            <v>0</v>
          </cell>
          <cell r="AI2074">
            <v>35.340000000000003</v>
          </cell>
          <cell r="AJ2074">
            <v>16.5</v>
          </cell>
          <cell r="AK2074">
            <v>104.62</v>
          </cell>
          <cell r="AL2074">
            <v>18.649999999999999</v>
          </cell>
          <cell r="AM2074">
            <v>0.97</v>
          </cell>
          <cell r="AN2074">
            <v>212.38</v>
          </cell>
          <cell r="AP2074">
            <v>34.365000000000002</v>
          </cell>
          <cell r="AQ2074">
            <v>0.54800000000000004</v>
          </cell>
          <cell r="AR2074">
            <v>1.9E-2</v>
          </cell>
          <cell r="AS2074">
            <v>198.48</v>
          </cell>
          <cell r="AU2074">
            <v>53.96</v>
          </cell>
          <cell r="AV2074">
            <v>3.387</v>
          </cell>
          <cell r="AW2074">
            <v>0.15</v>
          </cell>
          <cell r="AX2074">
            <v>217.9</v>
          </cell>
          <cell r="AZ2074">
            <v>61.911000000000001</v>
          </cell>
          <cell r="BA2074">
            <v>1.661</v>
          </cell>
          <cell r="BB2074">
            <v>0.16900000000000001</v>
          </cell>
          <cell r="BC2074">
            <v>181.66</v>
          </cell>
          <cell r="BE2074">
            <v>280.79000000000002</v>
          </cell>
          <cell r="BF2074">
            <v>7.5209999999999999</v>
          </cell>
          <cell r="BG2074">
            <v>0</v>
          </cell>
          <cell r="BH2074">
            <v>0</v>
          </cell>
          <cell r="BI2074">
            <v>0</v>
          </cell>
          <cell r="BJ2074">
            <v>0.20399999999999999</v>
          </cell>
          <cell r="BK2074">
            <v>250.5</v>
          </cell>
          <cell r="BM2074">
            <v>18.800999999999998</v>
          </cell>
          <cell r="BN2074">
            <v>1.306</v>
          </cell>
          <cell r="BO2074">
            <v>2.1999999999999999E-2</v>
          </cell>
          <cell r="BP2074">
            <v>270.83999999999997</v>
          </cell>
          <cell r="BQ2074" t="str">
            <v>-</v>
          </cell>
          <cell r="BR2074">
            <v>147.84899999999999</v>
          </cell>
          <cell r="BS2074">
            <v>1.4</v>
          </cell>
          <cell r="BT2074">
            <v>0</v>
          </cell>
          <cell r="BU2074">
            <v>9.5640000000000001</v>
          </cell>
          <cell r="BV2074">
            <v>231.72</v>
          </cell>
          <cell r="BX2074">
            <v>13.759</v>
          </cell>
          <cell r="BY2074">
            <v>8.9999999999999993E-3</v>
          </cell>
          <cell r="BZ2074">
            <v>0</v>
          </cell>
          <cell r="CA2074">
            <v>80.057000000000002</v>
          </cell>
          <cell r="CC2074">
            <v>65.14</v>
          </cell>
          <cell r="CD2074">
            <v>0</v>
          </cell>
          <cell r="CE2074">
            <v>1.8144E-2</v>
          </cell>
          <cell r="CF2074">
            <v>145.6</v>
          </cell>
          <cell r="CH2074">
            <v>36.130000000000003</v>
          </cell>
          <cell r="CI2074">
            <v>0</v>
          </cell>
          <cell r="CJ2074">
            <v>0</v>
          </cell>
          <cell r="CK2074">
            <v>53.83</v>
          </cell>
          <cell r="CM2074">
            <v>279.97000000000003</v>
          </cell>
          <cell r="CN2074">
            <v>11.419</v>
          </cell>
          <cell r="CO2074">
            <v>8.6630000000000003</v>
          </cell>
          <cell r="CP2074">
            <v>55.51</v>
          </cell>
          <cell r="CR2074">
            <v>52.08</v>
          </cell>
          <cell r="CS2074">
            <v>0.9</v>
          </cell>
          <cell r="CT2074">
            <v>0.05</v>
          </cell>
          <cell r="CU2074">
            <v>81.790000000000006</v>
          </cell>
          <cell r="CW2074">
            <v>103.14</v>
          </cell>
          <cell r="CX2074">
            <v>3.5603850000000001</v>
          </cell>
          <cell r="CY2074">
            <v>4.3200000000000002E-2</v>
          </cell>
          <cell r="CZ2074">
            <v>1.0368E-2</v>
          </cell>
          <cell r="DA2074">
            <v>5.3568000000000005E-2</v>
          </cell>
          <cell r="DB2074">
            <v>40.950000000000003</v>
          </cell>
          <cell r="DD2074">
            <v>86.478999999999999</v>
          </cell>
          <cell r="DE2074">
            <v>0.18</v>
          </cell>
          <cell r="DF2074">
            <v>0</v>
          </cell>
          <cell r="DG2074">
            <v>46.38</v>
          </cell>
          <cell r="DI2074">
            <v>22.001000000000001</v>
          </cell>
          <cell r="DJ2074">
            <v>0.111</v>
          </cell>
          <cell r="DK2074">
            <v>0</v>
          </cell>
          <cell r="DL2074">
            <v>43.3</v>
          </cell>
          <cell r="DN2074">
            <v>16.5</v>
          </cell>
          <cell r="DO2074">
            <v>0.27600000000000002</v>
          </cell>
          <cell r="DP2074">
            <v>0.54900000000000004</v>
          </cell>
          <cell r="DQ2074">
            <v>31.24</v>
          </cell>
          <cell r="DS2074">
            <v>127.72</v>
          </cell>
          <cell r="DT2074">
            <v>0.73</v>
          </cell>
          <cell r="DU2074">
            <v>0.59</v>
          </cell>
          <cell r="DV2074">
            <v>24.29</v>
          </cell>
          <cell r="DX2074">
            <v>42.384</v>
          </cell>
          <cell r="DY2074">
            <v>1.0999999999999999E-2</v>
          </cell>
          <cell r="EE2074">
            <v>0.215</v>
          </cell>
          <cell r="EF2074">
            <v>60.98</v>
          </cell>
          <cell r="EH2074">
            <v>6.0220000000000002</v>
          </cell>
          <cell r="EI2074">
            <v>1.0999999999999999E-2</v>
          </cell>
          <cell r="EM2074">
            <v>1.0999999999999999E-2</v>
          </cell>
          <cell r="EN2074">
            <v>19.73</v>
          </cell>
          <cell r="EP2074">
            <v>2.5830000000000002</v>
          </cell>
          <cell r="EQ2074">
            <v>0</v>
          </cell>
          <cell r="ER2074">
            <v>1.4E-2</v>
          </cell>
          <cell r="ES2074">
            <v>41.61</v>
          </cell>
          <cell r="EU2074">
            <v>6.9420000000000002</v>
          </cell>
          <cell r="EV2074">
            <v>0</v>
          </cell>
          <cell r="EX2074">
            <v>8.9999999999999993E-3</v>
          </cell>
          <cell r="EY2074">
            <v>55.36</v>
          </cell>
          <cell r="FA2074">
            <v>1.923</v>
          </cell>
          <cell r="FB2074">
            <v>1.4E-2</v>
          </cell>
          <cell r="FC2074">
            <v>3.3000000000000002E-2</v>
          </cell>
          <cell r="FD2074">
            <v>59.78</v>
          </cell>
          <cell r="FF2074">
            <v>1.1120000000000001</v>
          </cell>
          <cell r="FG2074">
            <v>1.9E-2</v>
          </cell>
          <cell r="FH2074">
            <v>1.9E-2</v>
          </cell>
          <cell r="FI2074">
            <v>72.45</v>
          </cell>
          <cell r="FK2074">
            <v>2.544</v>
          </cell>
          <cell r="FL2074">
            <v>0</v>
          </cell>
          <cell r="FM2074">
            <v>1.4E-2</v>
          </cell>
          <cell r="FN2074">
            <v>40.96</v>
          </cell>
          <cell r="FP2074">
            <v>133.05000000000001</v>
          </cell>
          <cell r="FQ2074">
            <v>2.62</v>
          </cell>
          <cell r="FR2074">
            <v>0</v>
          </cell>
          <cell r="FU2074">
            <v>36.5</v>
          </cell>
          <cell r="FV2074">
            <v>1.446</v>
          </cell>
          <cell r="FW2074">
            <v>0.246</v>
          </cell>
          <cell r="GB2074">
            <v>0</v>
          </cell>
          <cell r="GD2074">
            <v>302.85340000000014</v>
          </cell>
          <cell r="GE2074">
            <v>322.95400000000018</v>
          </cell>
          <cell r="GF2074">
            <v>100.28019999999999</v>
          </cell>
          <cell r="GG2074">
            <v>167.96899999999997</v>
          </cell>
          <cell r="GH2074">
            <v>72.233199999999997</v>
          </cell>
          <cell r="GI2074">
            <v>133.12600000000015</v>
          </cell>
          <cell r="GJ2074">
            <v>881.51</v>
          </cell>
          <cell r="GK2074">
            <v>954.20600000000024</v>
          </cell>
          <cell r="GL2074">
            <v>309.78612999999996</v>
          </cell>
          <cell r="GM2074">
            <v>612.58199999999806</v>
          </cell>
          <cell r="GN2074">
            <v>85.509999999999991</v>
          </cell>
          <cell r="GO2074">
            <v>402.36800000000022</v>
          </cell>
          <cell r="GP2074">
            <v>17.635999999999996</v>
          </cell>
          <cell r="GQ2074">
            <v>35.652000000000051</v>
          </cell>
          <cell r="GR2074">
            <v>44.357499999999995</v>
          </cell>
          <cell r="GS2074">
            <v>46.252999999999986</v>
          </cell>
          <cell r="GT2074">
            <v>36.926299999999998</v>
          </cell>
          <cell r="GU2074">
            <v>101.49049999999995</v>
          </cell>
          <cell r="GV2074">
            <v>134.06999999999996</v>
          </cell>
          <cell r="GW2074">
            <v>257.83800000000002</v>
          </cell>
          <cell r="GX2074">
            <v>14.900159999999996</v>
          </cell>
          <cell r="GY2074">
            <v>58.875199999999978</v>
          </cell>
          <cell r="GZ2074">
            <v>47.08570000000001</v>
          </cell>
          <cell r="HA2074">
            <v>96.698000000000064</v>
          </cell>
          <cell r="HB2074">
            <v>7.692999999999997</v>
          </cell>
          <cell r="HC2074">
            <v>22.650999999999993</v>
          </cell>
          <cell r="HD2074">
            <v>24.424415999999997</v>
          </cell>
          <cell r="HE2074">
            <v>23.023583999999833</v>
          </cell>
          <cell r="HF2074">
            <v>3.0300000000000007</v>
          </cell>
          <cell r="HG2074">
            <v>8.5500000000000078</v>
          </cell>
          <cell r="HH2074">
            <v>241.29799999999997</v>
          </cell>
          <cell r="HI2074">
            <v>284.10799999999961</v>
          </cell>
          <cell r="HJ2074">
            <v>35.340000000000011</v>
          </cell>
          <cell r="HK2074">
            <v>262.70000000000022</v>
          </cell>
          <cell r="HL2074">
            <v>106.17039900000003</v>
          </cell>
          <cell r="HM2074">
            <v>184.93826000000035</v>
          </cell>
          <cell r="HN2074">
            <v>71.989599999999953</v>
          </cell>
          <cell r="HO2074">
            <v>34.685000000000009</v>
          </cell>
          <cell r="HP2074">
            <v>30.034000000000002</v>
          </cell>
          <cell r="HQ2074">
            <v>17.346000000000004</v>
          </cell>
          <cell r="HR2074">
            <v>52.512300000000025</v>
          </cell>
          <cell r="HS2074">
            <v>74.578999999999994</v>
          </cell>
          <cell r="HT2074">
            <v>104.50000000000003</v>
          </cell>
          <cell r="HU2074">
            <v>163.7600000000003</v>
          </cell>
          <cell r="HV2074">
            <v>29.241999999999997</v>
          </cell>
          <cell r="HW2074">
            <v>61.255800000000015</v>
          </cell>
          <cell r="HX2074">
            <v>7.4719999999999995</v>
          </cell>
          <cell r="HY2074">
            <v>13.857999999999974</v>
          </cell>
          <cell r="HZ2074">
            <v>1.2169999999999999</v>
          </cell>
          <cell r="IA2074">
            <v>3.6299999999999994</v>
          </cell>
          <cell r="IB2074">
            <v>1.5104000000000002</v>
          </cell>
          <cell r="IC2074">
            <v>5.9700000000000042</v>
          </cell>
          <cell r="ID2074">
            <v>4.0939999999999879</v>
          </cell>
          <cell r="IE2074">
            <v>8.3719999999999946</v>
          </cell>
          <cell r="IF2074">
            <v>3.5150000000000032</v>
          </cell>
          <cell r="IG2074">
            <v>4.6230000000000091</v>
          </cell>
          <cell r="IH2074">
            <v>3.2199999999999922</v>
          </cell>
          <cell r="II2074">
            <v>3.1259999999999848</v>
          </cell>
          <cell r="IJ2074">
            <v>99.615999999999971</v>
          </cell>
          <cell r="IK2074">
            <v>213.22100000000017</v>
          </cell>
          <cell r="IL2074">
            <v>21.826000000000008</v>
          </cell>
          <cell r="IM2074">
            <v>20.826000000000011</v>
          </cell>
        </row>
        <row r="2075">
          <cell r="A2075">
            <v>43712</v>
          </cell>
          <cell r="B2075">
            <v>4</v>
          </cell>
          <cell r="C2075">
            <v>9</v>
          </cell>
          <cell r="D2075">
            <v>2019</v>
          </cell>
          <cell r="E2075" t="str">
            <v>492019</v>
          </cell>
          <cell r="F2075">
            <v>282.55</v>
          </cell>
          <cell r="G2075">
            <v>260.73</v>
          </cell>
          <cell r="H2075">
            <v>71.515000000000001</v>
          </cell>
          <cell r="I2075">
            <v>2.9860000000000002</v>
          </cell>
          <cell r="J2075">
            <v>4.4210000000000003</v>
          </cell>
          <cell r="K2075">
            <v>334.3</v>
          </cell>
          <cell r="M2075">
            <v>105.149</v>
          </cell>
          <cell r="N2075">
            <v>3.7080000000000002</v>
          </cell>
          <cell r="O2075">
            <v>0.224</v>
          </cell>
          <cell r="P2075">
            <v>364.01499999999999</v>
          </cell>
          <cell r="R2075">
            <v>74.843999999999994</v>
          </cell>
          <cell r="S2075">
            <v>0.98699999999999999</v>
          </cell>
          <cell r="T2075">
            <v>4.2000000000000003E-2</v>
          </cell>
          <cell r="U2075">
            <v>160.55000000000001</v>
          </cell>
          <cell r="W2075">
            <v>1105.5</v>
          </cell>
          <cell r="X2075">
            <v>82.61</v>
          </cell>
          <cell r="AC2075">
            <v>0.71</v>
          </cell>
          <cell r="AD2075">
            <v>112.34</v>
          </cell>
          <cell r="AF2075">
            <v>335.16</v>
          </cell>
          <cell r="AG2075">
            <v>30.971</v>
          </cell>
          <cell r="AH2075">
            <v>0</v>
          </cell>
          <cell r="AI2075">
            <v>35.700000000000003</v>
          </cell>
          <cell r="AJ2075">
            <v>16.5</v>
          </cell>
          <cell r="AK2075">
            <v>120.1</v>
          </cell>
          <cell r="AL2075">
            <v>16.61</v>
          </cell>
          <cell r="AM2075">
            <v>0.99</v>
          </cell>
          <cell r="AN2075">
            <v>212.54</v>
          </cell>
          <cell r="AP2075">
            <v>35.79</v>
          </cell>
          <cell r="AQ2075">
            <v>1.2949999999999999</v>
          </cell>
          <cell r="AR2075">
            <v>0</v>
          </cell>
          <cell r="AS2075">
            <v>198.65</v>
          </cell>
          <cell r="AU2075">
            <v>57.399000000000001</v>
          </cell>
          <cell r="AV2075">
            <v>3.593</v>
          </cell>
          <cell r="AW2075">
            <v>0.155</v>
          </cell>
          <cell r="AX2075">
            <v>218.04</v>
          </cell>
          <cell r="AZ2075">
            <v>64.2</v>
          </cell>
          <cell r="BA2075">
            <v>2.0699999999999998</v>
          </cell>
          <cell r="BB2075">
            <v>6.0999999999999999E-2</v>
          </cell>
          <cell r="BC2075">
            <v>181.79</v>
          </cell>
          <cell r="BE2075">
            <v>288.13</v>
          </cell>
          <cell r="BF2075">
            <v>7.5209999999999999</v>
          </cell>
          <cell r="BG2075">
            <v>0</v>
          </cell>
          <cell r="BH2075">
            <v>0</v>
          </cell>
          <cell r="BI2075">
            <v>0</v>
          </cell>
          <cell r="BJ2075">
            <v>0.18099999999999999</v>
          </cell>
          <cell r="BK2075">
            <v>251.11</v>
          </cell>
          <cell r="BM2075">
            <v>21.46</v>
          </cell>
          <cell r="BN2075">
            <v>2.6469999999999998</v>
          </cell>
          <cell r="BO2075">
            <v>0</v>
          </cell>
          <cell r="BP2075">
            <v>271.05</v>
          </cell>
          <cell r="BQ2075" t="str">
            <v>-</v>
          </cell>
          <cell r="BR2075">
            <v>150.89599999999999</v>
          </cell>
          <cell r="BS2075">
            <v>2.7759999999999998</v>
          </cell>
          <cell r="BT2075">
            <v>0</v>
          </cell>
          <cell r="BU2075">
            <v>8.3170000000000002</v>
          </cell>
          <cell r="BV2075">
            <v>231.74</v>
          </cell>
          <cell r="BX2075">
            <v>13.847</v>
          </cell>
          <cell r="BY2075">
            <v>9.0999999999999998E-2</v>
          </cell>
          <cell r="BZ2075">
            <v>0</v>
          </cell>
          <cell r="CA2075">
            <v>80.054000000000002</v>
          </cell>
          <cell r="CC2075">
            <v>65.08</v>
          </cell>
          <cell r="CD2075">
            <v>0</v>
          </cell>
          <cell r="CE2075">
            <v>1.8144E-2</v>
          </cell>
          <cell r="CF2075">
            <v>145.6</v>
          </cell>
          <cell r="CH2075">
            <v>36.130000000000003</v>
          </cell>
          <cell r="CI2075">
            <v>0</v>
          </cell>
          <cell r="CJ2075">
            <v>0</v>
          </cell>
          <cell r="CK2075">
            <v>53.86</v>
          </cell>
          <cell r="CM2075">
            <v>280.77999999999997</v>
          </cell>
          <cell r="CN2075">
            <v>9.4749999999999996</v>
          </cell>
          <cell r="CO2075">
            <v>8.6630000000000003</v>
          </cell>
          <cell r="CP2075">
            <v>55.53</v>
          </cell>
          <cell r="CR2075">
            <v>52.88</v>
          </cell>
          <cell r="CS2075">
            <v>0.9</v>
          </cell>
          <cell r="CT2075">
            <v>0</v>
          </cell>
          <cell r="CU2075">
            <v>83.2</v>
          </cell>
          <cell r="CW2075">
            <v>108.07</v>
          </cell>
          <cell r="CX2075">
            <v>4.9902769999999999</v>
          </cell>
          <cell r="CY2075">
            <v>4.3200000000000002E-2</v>
          </cell>
          <cell r="CZ2075">
            <v>1.0368E-2</v>
          </cell>
          <cell r="DA2075">
            <v>5.3568000000000005E-2</v>
          </cell>
          <cell r="DB2075">
            <v>40.93</v>
          </cell>
          <cell r="DD2075">
            <v>86.174999999999997</v>
          </cell>
          <cell r="DE2075">
            <v>1.4999999999999999E-2</v>
          </cell>
          <cell r="DF2075">
            <v>0</v>
          </cell>
          <cell r="DG2075">
            <v>46.37</v>
          </cell>
          <cell r="DI2075">
            <v>21.949000000000002</v>
          </cell>
          <cell r="DJ2075">
            <v>0.107</v>
          </cell>
          <cell r="DK2075">
            <v>0</v>
          </cell>
          <cell r="DL2075">
            <v>43.29</v>
          </cell>
          <cell r="DN2075">
            <v>16.433</v>
          </cell>
          <cell r="DO2075">
            <v>0.34200000000000003</v>
          </cell>
          <cell r="DP2075">
            <v>0.54800000000000004</v>
          </cell>
          <cell r="DQ2075">
            <v>31.22</v>
          </cell>
          <cell r="DS2075">
            <v>127.28</v>
          </cell>
          <cell r="DT2075">
            <v>0.23</v>
          </cell>
          <cell r="DU2075">
            <v>0.53</v>
          </cell>
          <cell r="DV2075">
            <v>24.31</v>
          </cell>
          <cell r="DX2075">
            <v>42.570999999999998</v>
          </cell>
          <cell r="DY2075">
            <v>0</v>
          </cell>
          <cell r="EE2075">
            <v>0.23100000000000001</v>
          </cell>
          <cell r="EF2075">
            <v>60.98</v>
          </cell>
          <cell r="EH2075">
            <v>6.0220000000000002</v>
          </cell>
          <cell r="EI2075">
            <v>1.0999999999999999E-2</v>
          </cell>
          <cell r="EM2075">
            <v>1.0999999999999999E-2</v>
          </cell>
          <cell r="EN2075">
            <v>19.71</v>
          </cell>
          <cell r="EP2075">
            <v>2.5640000000000001</v>
          </cell>
          <cell r="EQ2075">
            <v>0</v>
          </cell>
          <cell r="ER2075">
            <v>1.4E-2</v>
          </cell>
          <cell r="ES2075">
            <v>41.59</v>
          </cell>
          <cell r="EU2075">
            <v>6.907</v>
          </cell>
          <cell r="EV2075">
            <v>0</v>
          </cell>
          <cell r="EX2075">
            <v>8.9999999999999993E-3</v>
          </cell>
          <cell r="EY2075">
            <v>55.33</v>
          </cell>
          <cell r="FA2075">
            <v>1.905</v>
          </cell>
          <cell r="FB2075">
            <v>1.9E-2</v>
          </cell>
          <cell r="FC2075">
            <v>3.3000000000000002E-2</v>
          </cell>
          <cell r="FD2075">
            <v>59.79</v>
          </cell>
          <cell r="FF2075">
            <v>1.1160000000000001</v>
          </cell>
          <cell r="FG2075">
            <v>2.3E-2</v>
          </cell>
          <cell r="FH2075">
            <v>1.9E-2</v>
          </cell>
          <cell r="FI2075">
            <v>72.55</v>
          </cell>
          <cell r="FK2075">
            <v>2.617</v>
          </cell>
          <cell r="FL2075">
            <v>8.6999999999999994E-2</v>
          </cell>
          <cell r="FM2075">
            <v>1.4E-2</v>
          </cell>
          <cell r="FN2075">
            <v>41.24</v>
          </cell>
          <cell r="FP2075">
            <v>138.26</v>
          </cell>
          <cell r="FQ2075">
            <v>5.28</v>
          </cell>
          <cell r="FR2075">
            <v>0</v>
          </cell>
          <cell r="FU2075">
            <v>36.700000000000003</v>
          </cell>
          <cell r="FV2075">
            <v>0.51600000000000001</v>
          </cell>
          <cell r="FW2075">
            <v>0.246</v>
          </cell>
          <cell r="GB2075">
            <v>0</v>
          </cell>
          <cell r="GD2075">
            <v>305.83940000000013</v>
          </cell>
          <cell r="GE2075">
            <v>327.37500000000017</v>
          </cell>
          <cell r="GF2075">
            <v>103.98819999999999</v>
          </cell>
          <cell r="GG2075">
            <v>168.19299999999996</v>
          </cell>
          <cell r="GH2075">
            <v>73.220199999999991</v>
          </cell>
          <cell r="GI2075">
            <v>133.16800000000015</v>
          </cell>
          <cell r="GJ2075">
            <v>964.12</v>
          </cell>
          <cell r="GK2075">
            <v>954.91600000000028</v>
          </cell>
          <cell r="GL2075">
            <v>340.75712999999996</v>
          </cell>
          <cell r="GM2075">
            <v>612.58199999999806</v>
          </cell>
          <cell r="GN2075">
            <v>102.11999999999999</v>
          </cell>
          <cell r="GO2075">
            <v>403.35800000000023</v>
          </cell>
          <cell r="GP2075">
            <v>18.930999999999997</v>
          </cell>
          <cell r="GQ2075">
            <v>35.652000000000051</v>
          </cell>
          <cell r="GR2075">
            <v>47.950499999999991</v>
          </cell>
          <cell r="GS2075">
            <v>46.407999999999987</v>
          </cell>
          <cell r="GT2075">
            <v>38.996299999999998</v>
          </cell>
          <cell r="GU2075">
            <v>101.55149999999996</v>
          </cell>
          <cell r="GV2075">
            <v>141.59099999999995</v>
          </cell>
          <cell r="GW2075">
            <v>258.01900000000001</v>
          </cell>
          <cell r="GX2075">
            <v>17.547159999999995</v>
          </cell>
          <cell r="GY2075">
            <v>58.875199999999978</v>
          </cell>
          <cell r="GZ2075">
            <v>49.861700000000013</v>
          </cell>
          <cell r="HA2075">
            <v>96.698000000000064</v>
          </cell>
          <cell r="HB2075">
            <v>7.7839999999999971</v>
          </cell>
          <cell r="HC2075">
            <v>22.650999999999993</v>
          </cell>
          <cell r="HD2075">
            <v>24.424415999999997</v>
          </cell>
          <cell r="HE2075">
            <v>23.041727999999832</v>
          </cell>
          <cell r="HF2075">
            <v>3.0300000000000007</v>
          </cell>
          <cell r="HG2075">
            <v>8.5500000000000078</v>
          </cell>
          <cell r="HH2075">
            <v>250.77299999999997</v>
          </cell>
          <cell r="HI2075">
            <v>292.77099999999962</v>
          </cell>
          <cell r="HJ2075">
            <v>36.240000000000009</v>
          </cell>
          <cell r="HK2075">
            <v>262.70000000000022</v>
          </cell>
          <cell r="HL2075">
            <v>111.16067600000004</v>
          </cell>
          <cell r="HM2075">
            <v>184.99182800000037</v>
          </cell>
          <cell r="HN2075">
            <v>72.004599999999954</v>
          </cell>
          <cell r="HO2075">
            <v>34.685000000000009</v>
          </cell>
          <cell r="HP2075">
            <v>30.141000000000002</v>
          </cell>
          <cell r="HQ2075">
            <v>17.346000000000004</v>
          </cell>
          <cell r="HR2075">
            <v>52.854300000000023</v>
          </cell>
          <cell r="HS2075">
            <v>75.126999999999995</v>
          </cell>
          <cell r="HT2075">
            <v>104.73000000000003</v>
          </cell>
          <cell r="HU2075">
            <v>164.2900000000003</v>
          </cell>
          <cell r="HV2075">
            <v>29.241999999999997</v>
          </cell>
          <cell r="HW2075">
            <v>61.486800000000017</v>
          </cell>
          <cell r="HX2075">
            <v>7.4829999999999997</v>
          </cell>
          <cell r="HY2075">
            <v>13.868999999999973</v>
          </cell>
          <cell r="HZ2075">
            <v>1.2169999999999999</v>
          </cell>
          <cell r="IA2075">
            <v>3.6439999999999992</v>
          </cell>
          <cell r="IB2075">
            <v>1.5104000000000002</v>
          </cell>
          <cell r="IC2075">
            <v>5.9790000000000045</v>
          </cell>
          <cell r="ID2075">
            <v>4.112999999999988</v>
          </cell>
          <cell r="IE2075">
            <v>8.404999999999994</v>
          </cell>
          <cell r="IF2075">
            <v>3.5380000000000034</v>
          </cell>
          <cell r="IG2075">
            <v>4.6420000000000092</v>
          </cell>
          <cell r="IH2075">
            <v>3.3069999999999924</v>
          </cell>
          <cell r="II2075">
            <v>3.1399999999999846</v>
          </cell>
          <cell r="IJ2075">
            <v>104.89599999999997</v>
          </cell>
          <cell r="IK2075">
            <v>213.22100000000017</v>
          </cell>
          <cell r="IL2075">
            <v>22.342000000000006</v>
          </cell>
          <cell r="IM2075">
            <v>21.07200000000001</v>
          </cell>
        </row>
        <row r="2076">
          <cell r="A2076">
            <v>43713</v>
          </cell>
          <cell r="B2076">
            <v>5</v>
          </cell>
          <cell r="C2076">
            <v>9</v>
          </cell>
          <cell r="D2076">
            <v>2019</v>
          </cell>
          <cell r="E2076" t="str">
            <v>592019</v>
          </cell>
          <cell r="F2076">
            <v>282.48599999999999</v>
          </cell>
          <cell r="G2076">
            <v>260.58999999999997</v>
          </cell>
          <cell r="H2076">
            <v>70.75</v>
          </cell>
          <cell r="I2076">
            <v>3.23</v>
          </cell>
          <cell r="J2076">
            <v>3.9950000000000001</v>
          </cell>
          <cell r="K2076">
            <v>344.63</v>
          </cell>
          <cell r="M2076">
            <v>108.063</v>
          </cell>
          <cell r="N2076">
            <v>3.1389999999999998</v>
          </cell>
          <cell r="O2076">
            <v>0.22600000000000001</v>
          </cell>
          <cell r="P2076">
            <v>364.15</v>
          </cell>
          <cell r="R2076">
            <v>75.688000000000002</v>
          </cell>
          <cell r="S2076">
            <v>0.92600000000000005</v>
          </cell>
          <cell r="T2076">
            <v>4.2999999999999997E-2</v>
          </cell>
          <cell r="U2076">
            <v>160.88999999999999</v>
          </cell>
          <cell r="W2076">
            <v>1176.9000000000001</v>
          </cell>
          <cell r="X2076">
            <v>72.11</v>
          </cell>
          <cell r="AC2076">
            <v>0.71</v>
          </cell>
          <cell r="AD2076">
            <v>113.42</v>
          </cell>
          <cell r="AF2076">
            <v>361.08</v>
          </cell>
          <cell r="AG2076">
            <v>25.972000000000001</v>
          </cell>
          <cell r="AH2076">
            <v>0</v>
          </cell>
          <cell r="AI2076">
            <v>36.15</v>
          </cell>
          <cell r="AJ2076">
            <v>16.5</v>
          </cell>
          <cell r="AK2076">
            <v>144.55000000000001</v>
          </cell>
          <cell r="AL2076">
            <v>25.34</v>
          </cell>
          <cell r="AM2076">
            <v>0.71</v>
          </cell>
          <cell r="AN2076">
            <v>212.65</v>
          </cell>
          <cell r="AP2076">
            <v>36.770000000000003</v>
          </cell>
          <cell r="AQ2076">
            <v>0.99099999999999999</v>
          </cell>
          <cell r="AR2076">
            <v>0</v>
          </cell>
          <cell r="AS2076">
            <v>198.87</v>
          </cell>
          <cell r="AU2076">
            <v>61.848999999999997</v>
          </cell>
          <cell r="AV2076">
            <v>4.6100000000000003</v>
          </cell>
          <cell r="AW2076">
            <v>0.161</v>
          </cell>
          <cell r="AX2076">
            <v>218.15</v>
          </cell>
          <cell r="AZ2076">
            <v>66.123999999999995</v>
          </cell>
          <cell r="BA2076">
            <v>1.919</v>
          </cell>
          <cell r="BB2076">
            <v>3.2000000000000001E-2</v>
          </cell>
          <cell r="BC2076">
            <v>181.97</v>
          </cell>
          <cell r="BE2076">
            <v>298.3</v>
          </cell>
          <cell r="BF2076">
            <v>10.368</v>
          </cell>
          <cell r="BG2076">
            <v>0</v>
          </cell>
          <cell r="BH2076">
            <v>0</v>
          </cell>
          <cell r="BI2076">
            <v>0</v>
          </cell>
          <cell r="BJ2076">
            <v>0.19800000000000001</v>
          </cell>
          <cell r="BK2076">
            <v>251.67</v>
          </cell>
          <cell r="BM2076">
            <v>23.9</v>
          </cell>
          <cell r="BN2076">
            <v>2.46</v>
          </cell>
          <cell r="BO2076">
            <v>0</v>
          </cell>
          <cell r="BP2076">
            <v>271.2</v>
          </cell>
          <cell r="BQ2076" t="str">
            <v>-</v>
          </cell>
          <cell r="BR2076">
            <v>153.45500000000001</v>
          </cell>
          <cell r="BS2076">
            <v>2.7250000000000001</v>
          </cell>
          <cell r="BT2076">
            <v>0</v>
          </cell>
          <cell r="BU2076">
            <v>7.5339999999999998</v>
          </cell>
          <cell r="BV2076">
            <v>231.74</v>
          </cell>
          <cell r="BX2076">
            <v>13.847</v>
          </cell>
          <cell r="BY2076">
            <v>3.0000000000000001E-3</v>
          </cell>
          <cell r="BZ2076">
            <v>0</v>
          </cell>
          <cell r="CA2076">
            <v>80.051000000000002</v>
          </cell>
          <cell r="CC2076">
            <v>65.02</v>
          </cell>
          <cell r="CD2076">
            <v>0</v>
          </cell>
          <cell r="CE2076">
            <v>1.8144E-2</v>
          </cell>
          <cell r="CF2076">
            <v>145.6</v>
          </cell>
          <cell r="CH2076">
            <v>36.130000000000003</v>
          </cell>
          <cell r="CI2076">
            <v>0</v>
          </cell>
          <cell r="CJ2076">
            <v>0</v>
          </cell>
          <cell r="CK2076">
            <v>53.91</v>
          </cell>
          <cell r="CM2076">
            <v>282.13</v>
          </cell>
          <cell r="CN2076">
            <v>10.092000000000001</v>
          </cell>
          <cell r="CO2076">
            <v>8.6630000000000003</v>
          </cell>
          <cell r="CP2076">
            <v>55.54</v>
          </cell>
          <cell r="CR2076">
            <v>53.23</v>
          </cell>
          <cell r="CS2076">
            <v>0.45</v>
          </cell>
          <cell r="CT2076">
            <v>0</v>
          </cell>
          <cell r="CU2076">
            <v>84.2</v>
          </cell>
          <cell r="CW2076">
            <v>111.63</v>
          </cell>
          <cell r="CX2076">
            <v>3.624711</v>
          </cell>
          <cell r="CY2076">
            <v>4.3200000000000002E-2</v>
          </cell>
          <cell r="CZ2076">
            <v>1.0368E-2</v>
          </cell>
          <cell r="DA2076">
            <v>5.3568000000000005E-2</v>
          </cell>
          <cell r="DB2076">
            <v>40.92</v>
          </cell>
          <cell r="DD2076">
            <v>86.024000000000001</v>
          </cell>
          <cell r="DE2076">
            <v>0.11899999999999999</v>
          </cell>
          <cell r="DF2076">
            <v>0</v>
          </cell>
          <cell r="DG2076">
            <v>46.34</v>
          </cell>
          <cell r="DI2076">
            <v>21.794</v>
          </cell>
          <cell r="DJ2076">
            <v>1.6E-2</v>
          </cell>
          <cell r="DK2076">
            <v>0</v>
          </cell>
          <cell r="DL2076">
            <v>43.27</v>
          </cell>
          <cell r="DN2076">
            <v>16.300999999999998</v>
          </cell>
          <cell r="DO2076">
            <v>0.27400000000000002</v>
          </cell>
          <cell r="DP2076">
            <v>0.54800000000000004</v>
          </cell>
          <cell r="DQ2076">
            <v>31.21</v>
          </cell>
          <cell r="DS2076">
            <v>126.88</v>
          </cell>
          <cell r="DT2076">
            <v>0.27</v>
          </cell>
          <cell r="DU2076">
            <v>0.53</v>
          </cell>
          <cell r="DV2076">
            <v>24.35</v>
          </cell>
          <cell r="DX2076">
            <v>42.945</v>
          </cell>
          <cell r="DY2076">
            <v>0</v>
          </cell>
          <cell r="EE2076">
            <v>0.20300000000000001</v>
          </cell>
          <cell r="EF2076">
            <v>60.99</v>
          </cell>
          <cell r="EH2076">
            <v>6.0449999999999999</v>
          </cell>
          <cell r="EI2076">
            <v>3.4000000000000002E-2</v>
          </cell>
          <cell r="EM2076">
            <v>1.0999999999999999E-2</v>
          </cell>
          <cell r="EN2076">
            <v>19.7</v>
          </cell>
          <cell r="EP2076">
            <v>2.5550000000000002</v>
          </cell>
          <cell r="EQ2076">
            <v>5.0000000000000001E-3</v>
          </cell>
          <cell r="ER2076">
            <v>1.4E-2</v>
          </cell>
          <cell r="ES2076">
            <v>41.57</v>
          </cell>
          <cell r="EU2076">
            <v>6.8719999999999999</v>
          </cell>
          <cell r="EV2076">
            <v>0</v>
          </cell>
          <cell r="EX2076">
            <v>8.9999999999999993E-3</v>
          </cell>
          <cell r="EY2076">
            <v>55.29</v>
          </cell>
          <cell r="FA2076">
            <v>1.889</v>
          </cell>
          <cell r="FB2076">
            <v>1.4E-2</v>
          </cell>
          <cell r="FC2076">
            <v>3.3000000000000002E-2</v>
          </cell>
          <cell r="FD2076">
            <v>59.8</v>
          </cell>
          <cell r="FF2076">
            <v>1.1200000000000001</v>
          </cell>
          <cell r="FG2076">
            <v>2.3E-2</v>
          </cell>
          <cell r="FH2076">
            <v>1.9E-2</v>
          </cell>
          <cell r="FI2076">
            <v>72.55</v>
          </cell>
          <cell r="FK2076">
            <v>2.617</v>
          </cell>
          <cell r="FL2076">
            <v>1.4E-2</v>
          </cell>
          <cell r="FM2076">
            <v>1.4E-2</v>
          </cell>
          <cell r="FN2076">
            <v>41.51</v>
          </cell>
          <cell r="FP2076">
            <v>143.43</v>
          </cell>
          <cell r="FQ2076">
            <v>5.24</v>
          </cell>
          <cell r="FR2076">
            <v>0</v>
          </cell>
          <cell r="FU2076">
            <v>37.130000000000003</v>
          </cell>
          <cell r="FV2076">
            <v>0.60599999999999998</v>
          </cell>
          <cell r="FW2076">
            <v>0.246</v>
          </cell>
          <cell r="GB2076">
            <v>0</v>
          </cell>
          <cell r="GD2076">
            <v>309.06940000000014</v>
          </cell>
          <cell r="GE2076">
            <v>331.37000000000018</v>
          </cell>
          <cell r="GF2076">
            <v>107.12719999999999</v>
          </cell>
          <cell r="GG2076">
            <v>168.41899999999995</v>
          </cell>
          <cell r="GH2076">
            <v>74.146199999999993</v>
          </cell>
          <cell r="GI2076">
            <v>133.21100000000015</v>
          </cell>
          <cell r="GJ2076">
            <v>1036.23</v>
          </cell>
          <cell r="GK2076">
            <v>955.62600000000032</v>
          </cell>
          <cell r="GL2076">
            <v>366.72912999999994</v>
          </cell>
          <cell r="GM2076">
            <v>612.58199999999806</v>
          </cell>
          <cell r="GN2076">
            <v>127.46</v>
          </cell>
          <cell r="GO2076">
            <v>404.06800000000021</v>
          </cell>
          <cell r="GP2076">
            <v>19.921999999999997</v>
          </cell>
          <cell r="GQ2076">
            <v>35.652000000000051</v>
          </cell>
          <cell r="GR2076">
            <v>52.56049999999999</v>
          </cell>
          <cell r="GS2076">
            <v>46.568999999999988</v>
          </cell>
          <cell r="GT2076">
            <v>40.915299999999995</v>
          </cell>
          <cell r="GU2076">
            <v>101.58349999999996</v>
          </cell>
          <cell r="GV2076">
            <v>151.95899999999995</v>
          </cell>
          <cell r="GW2076">
            <v>258.21699999999998</v>
          </cell>
          <cell r="GX2076">
            <v>20.007159999999995</v>
          </cell>
          <cell r="GY2076">
            <v>58.875199999999978</v>
          </cell>
          <cell r="GZ2076">
            <v>52.586700000000015</v>
          </cell>
          <cell r="HA2076">
            <v>96.698000000000064</v>
          </cell>
          <cell r="HB2076">
            <v>7.7869999999999973</v>
          </cell>
          <cell r="HC2076">
            <v>22.650999999999993</v>
          </cell>
          <cell r="HD2076">
            <v>24.424415999999997</v>
          </cell>
          <cell r="HE2076">
            <v>23.059871999999832</v>
          </cell>
          <cell r="HF2076">
            <v>3.0300000000000007</v>
          </cell>
          <cell r="HG2076">
            <v>8.5500000000000078</v>
          </cell>
          <cell r="HH2076">
            <v>260.86499999999995</v>
          </cell>
          <cell r="HI2076">
            <v>301.43399999999963</v>
          </cell>
          <cell r="HJ2076">
            <v>36.690000000000012</v>
          </cell>
          <cell r="HK2076">
            <v>262.70000000000022</v>
          </cell>
          <cell r="HL2076">
            <v>114.78538700000004</v>
          </cell>
          <cell r="HM2076">
            <v>185.04539600000038</v>
          </cell>
          <cell r="HN2076">
            <v>72.123599999999954</v>
          </cell>
          <cell r="HO2076">
            <v>34.685000000000009</v>
          </cell>
          <cell r="HP2076">
            <v>30.157</v>
          </cell>
          <cell r="HQ2076">
            <v>17.346000000000004</v>
          </cell>
          <cell r="HR2076">
            <v>53.128300000000024</v>
          </cell>
          <cell r="HS2076">
            <v>75.674999999999997</v>
          </cell>
          <cell r="HT2076">
            <v>105.00000000000003</v>
          </cell>
          <cell r="HU2076">
            <v>164.82000000000031</v>
          </cell>
          <cell r="HV2076">
            <v>29.241999999999997</v>
          </cell>
          <cell r="HW2076">
            <v>61.68980000000002</v>
          </cell>
          <cell r="HX2076">
            <v>7.5169999999999995</v>
          </cell>
          <cell r="HY2076">
            <v>13.879999999999972</v>
          </cell>
          <cell r="HZ2076">
            <v>1.2219999999999998</v>
          </cell>
          <cell r="IA2076">
            <v>3.657999999999999</v>
          </cell>
          <cell r="IB2076">
            <v>1.5104000000000002</v>
          </cell>
          <cell r="IC2076">
            <v>5.9880000000000049</v>
          </cell>
          <cell r="ID2076">
            <v>4.1269999999999882</v>
          </cell>
          <cell r="IE2076">
            <v>8.4379999999999935</v>
          </cell>
          <cell r="IF2076">
            <v>3.5610000000000035</v>
          </cell>
          <cell r="IG2076">
            <v>4.6610000000000094</v>
          </cell>
          <cell r="IH2076">
            <v>3.3209999999999922</v>
          </cell>
          <cell r="II2076">
            <v>3.1539999999999844</v>
          </cell>
          <cell r="IJ2076">
            <v>110.13599999999997</v>
          </cell>
          <cell r="IK2076">
            <v>213.22100000000017</v>
          </cell>
          <cell r="IL2076">
            <v>22.948000000000008</v>
          </cell>
          <cell r="IM2076">
            <v>21.318000000000008</v>
          </cell>
        </row>
        <row r="2077">
          <cell r="A2077">
            <v>43714</v>
          </cell>
          <cell r="B2077">
            <v>6</v>
          </cell>
          <cell r="C2077">
            <v>9</v>
          </cell>
          <cell r="D2077">
            <v>2019</v>
          </cell>
          <cell r="E2077" t="str">
            <v>692019</v>
          </cell>
          <cell r="F2077">
            <v>282.20400000000001</v>
          </cell>
          <cell r="G2077">
            <v>260.79000000000002</v>
          </cell>
          <cell r="H2077">
            <v>67.376999999999995</v>
          </cell>
          <cell r="I2077">
            <v>2.1800000000000002</v>
          </cell>
          <cell r="J2077">
            <v>5.5549999999999997</v>
          </cell>
          <cell r="K2077">
            <v>344.79</v>
          </cell>
          <cell r="M2077">
            <v>109.476</v>
          </cell>
          <cell r="N2077">
            <v>1.64</v>
          </cell>
          <cell r="O2077">
            <v>0.22700000000000001</v>
          </cell>
          <cell r="P2077">
            <v>364.23500000000001</v>
          </cell>
          <cell r="R2077">
            <v>76.218999999999994</v>
          </cell>
          <cell r="S2077">
            <v>0.73</v>
          </cell>
          <cell r="T2077">
            <v>0.159</v>
          </cell>
          <cell r="U2077">
            <v>161.26</v>
          </cell>
          <cell r="W2077">
            <v>1259.8</v>
          </cell>
          <cell r="X2077">
            <v>83.66</v>
          </cell>
          <cell r="AC2077">
            <v>0.76</v>
          </cell>
          <cell r="AD2077">
            <v>114.39</v>
          </cell>
          <cell r="AF2077">
            <v>385.53</v>
          </cell>
          <cell r="AG2077">
            <v>24.506699999999999</v>
          </cell>
          <cell r="AH2077">
            <v>0</v>
          </cell>
          <cell r="AI2077">
            <v>36.549999999999997</v>
          </cell>
          <cell r="AJ2077">
            <v>16.5</v>
          </cell>
          <cell r="AK2077">
            <v>175.35</v>
          </cell>
          <cell r="AL2077">
            <v>31.7</v>
          </cell>
          <cell r="AM2077">
            <v>0.71</v>
          </cell>
          <cell r="AN2077">
            <v>212.7</v>
          </cell>
          <cell r="AP2077">
            <v>37.216000000000001</v>
          </cell>
          <cell r="AQ2077">
            <v>0.45300000000000001</v>
          </cell>
          <cell r="AR2077">
            <v>0</v>
          </cell>
          <cell r="AS2077">
            <v>199.15</v>
          </cell>
          <cell r="AU2077">
            <v>68.155000000000001</v>
          </cell>
          <cell r="AV2077">
            <v>6.476</v>
          </cell>
          <cell r="AW2077">
            <v>0.16899999999999998</v>
          </cell>
          <cell r="AX2077">
            <v>218.23</v>
          </cell>
          <cell r="AZ2077">
            <v>67.522999999999996</v>
          </cell>
          <cell r="BA2077">
            <v>1.454</v>
          </cell>
          <cell r="BB2077">
            <v>3.2000000000000001E-2</v>
          </cell>
          <cell r="BC2077">
            <v>182.15</v>
          </cell>
          <cell r="BE2077">
            <v>309.38</v>
          </cell>
          <cell r="BF2077">
            <v>11.273</v>
          </cell>
          <cell r="BG2077">
            <v>0</v>
          </cell>
          <cell r="BH2077">
            <v>0</v>
          </cell>
          <cell r="BI2077">
            <v>0</v>
          </cell>
          <cell r="BJ2077">
            <v>0.193</v>
          </cell>
          <cell r="BK2077">
            <v>251.85</v>
          </cell>
          <cell r="BM2077">
            <v>24.6</v>
          </cell>
          <cell r="BN2077">
            <v>0.79</v>
          </cell>
          <cell r="BO2077">
            <v>0</v>
          </cell>
          <cell r="BP2077">
            <v>271.39</v>
          </cell>
          <cell r="BQ2077" t="str">
            <v>-</v>
          </cell>
          <cell r="BR2077">
            <v>155.495</v>
          </cell>
          <cell r="BS2077">
            <v>2.0649999999999999</v>
          </cell>
          <cell r="BT2077">
            <v>0</v>
          </cell>
          <cell r="BU2077">
            <v>5.34</v>
          </cell>
          <cell r="BV2077">
            <v>231.74</v>
          </cell>
          <cell r="BX2077">
            <v>13.847</v>
          </cell>
          <cell r="BY2077">
            <v>8.0000000000000002E-3</v>
          </cell>
          <cell r="BZ2077">
            <v>0</v>
          </cell>
          <cell r="CA2077">
            <v>80.046999999999997</v>
          </cell>
          <cell r="CC2077">
            <v>64.94</v>
          </cell>
          <cell r="CD2077">
            <v>0</v>
          </cell>
          <cell r="CE2077">
            <v>1.8144E-2</v>
          </cell>
          <cell r="CF2077">
            <v>145.6</v>
          </cell>
          <cell r="CH2077">
            <v>36.130000000000003</v>
          </cell>
          <cell r="CI2077">
            <v>0</v>
          </cell>
          <cell r="CJ2077">
            <v>0</v>
          </cell>
          <cell r="CK2077">
            <v>53.96</v>
          </cell>
          <cell r="CM2077">
            <v>283.49</v>
          </cell>
          <cell r="CN2077">
            <v>10.111000000000001</v>
          </cell>
          <cell r="CO2077">
            <v>8.6630000000000003</v>
          </cell>
          <cell r="CP2077">
            <v>55.58</v>
          </cell>
          <cell r="CR2077">
            <v>54.73</v>
          </cell>
          <cell r="CS2077">
            <v>1.6</v>
          </cell>
          <cell r="CT2077">
            <v>0</v>
          </cell>
          <cell r="CU2077">
            <v>84.82</v>
          </cell>
          <cell r="CW2077">
            <v>113.86</v>
          </cell>
          <cell r="CX2077">
            <v>2.3002370000000001</v>
          </cell>
          <cell r="CY2077">
            <v>4.3200000000000002E-2</v>
          </cell>
          <cell r="CZ2077">
            <v>1.0368E-2</v>
          </cell>
          <cell r="DA2077">
            <v>5.3568000000000005E-2</v>
          </cell>
          <cell r="DB2077">
            <v>40.94</v>
          </cell>
          <cell r="DD2077">
            <v>86.326999999999998</v>
          </cell>
          <cell r="DE2077">
            <v>0.625</v>
          </cell>
          <cell r="DF2077">
            <v>0</v>
          </cell>
          <cell r="DG2077">
            <v>46.33</v>
          </cell>
          <cell r="DI2077">
            <v>21.742000000000001</v>
          </cell>
          <cell r="DJ2077">
            <v>0.113</v>
          </cell>
          <cell r="DK2077">
            <v>0</v>
          </cell>
          <cell r="DL2077">
            <v>43.27</v>
          </cell>
          <cell r="DN2077">
            <v>16.300999999999998</v>
          </cell>
          <cell r="DO2077">
            <v>0.40300000000000002</v>
          </cell>
          <cell r="DP2077">
            <v>0.54700000000000004</v>
          </cell>
          <cell r="DQ2077">
            <v>31.22</v>
          </cell>
          <cell r="DS2077">
            <v>127.28</v>
          </cell>
          <cell r="DT2077">
            <v>1.07</v>
          </cell>
          <cell r="DU2077">
            <v>0.53</v>
          </cell>
          <cell r="DV2077">
            <v>24.38</v>
          </cell>
          <cell r="DX2077">
            <v>43.225999999999999</v>
          </cell>
          <cell r="DY2077">
            <v>0</v>
          </cell>
          <cell r="EE2077">
            <v>0.22</v>
          </cell>
          <cell r="EF2077">
            <v>60.99</v>
          </cell>
          <cell r="EH2077">
            <v>6.0449999999999999</v>
          </cell>
          <cell r="EI2077">
            <v>1.0999999999999999E-2</v>
          </cell>
          <cell r="EM2077">
            <v>1.0999999999999999E-2</v>
          </cell>
          <cell r="EN2077">
            <v>19.68</v>
          </cell>
          <cell r="EP2077">
            <v>2.5379999999999998</v>
          </cell>
          <cell r="EQ2077">
            <v>0</v>
          </cell>
          <cell r="ER2077">
            <v>1.4E-2</v>
          </cell>
          <cell r="ES2077">
            <v>41.55</v>
          </cell>
          <cell r="EU2077">
            <v>6.8369999999999997</v>
          </cell>
          <cell r="EV2077">
            <v>0</v>
          </cell>
          <cell r="EX2077">
            <v>8.9999999999999993E-3</v>
          </cell>
          <cell r="EY2077">
            <v>55.25</v>
          </cell>
          <cell r="FA2077">
            <v>1.87</v>
          </cell>
          <cell r="FB2077">
            <v>1.4E-2</v>
          </cell>
          <cell r="FC2077">
            <v>3.3000000000000002E-2</v>
          </cell>
          <cell r="FD2077">
            <v>59.81</v>
          </cell>
          <cell r="FF2077">
            <v>1.1240000000000001</v>
          </cell>
          <cell r="FG2077">
            <v>2.3E-2</v>
          </cell>
          <cell r="FH2077">
            <v>1.9E-2</v>
          </cell>
          <cell r="FI2077">
            <v>72.58</v>
          </cell>
          <cell r="FK2077">
            <v>2.6389999999999998</v>
          </cell>
          <cell r="FL2077">
            <v>3.5999999999999997E-2</v>
          </cell>
          <cell r="FM2077">
            <v>1.4E-2</v>
          </cell>
          <cell r="FN2077">
            <v>41.74</v>
          </cell>
          <cell r="FP2077">
            <v>147.94999999999999</v>
          </cell>
          <cell r="FQ2077">
            <v>4.59</v>
          </cell>
          <cell r="FR2077">
            <v>0</v>
          </cell>
          <cell r="FU2077">
            <v>37.130000000000003</v>
          </cell>
          <cell r="FV2077">
            <v>0.246</v>
          </cell>
          <cell r="FW2077">
            <v>0.246</v>
          </cell>
          <cell r="GB2077">
            <v>0</v>
          </cell>
          <cell r="GD2077">
            <v>311.24940000000015</v>
          </cell>
          <cell r="GE2077">
            <v>336.92500000000018</v>
          </cell>
          <cell r="GF2077">
            <v>108.76719999999999</v>
          </cell>
          <cell r="GG2077">
            <v>168.64599999999996</v>
          </cell>
          <cell r="GH2077">
            <v>74.876199999999997</v>
          </cell>
          <cell r="GI2077">
            <v>133.37000000000015</v>
          </cell>
          <cell r="GJ2077">
            <v>1119.8900000000001</v>
          </cell>
          <cell r="GK2077">
            <v>956.38600000000031</v>
          </cell>
          <cell r="GL2077">
            <v>391.23582999999996</v>
          </cell>
          <cell r="GM2077">
            <v>612.58199999999806</v>
          </cell>
          <cell r="GN2077">
            <v>159.16</v>
          </cell>
          <cell r="GO2077">
            <v>404.77800000000019</v>
          </cell>
          <cell r="GP2077">
            <v>20.374999999999996</v>
          </cell>
          <cell r="GQ2077">
            <v>35.652000000000051</v>
          </cell>
          <cell r="GR2077">
            <v>59.03649999999999</v>
          </cell>
          <cell r="GS2077">
            <v>46.737999999999985</v>
          </cell>
          <cell r="GT2077">
            <v>42.369299999999996</v>
          </cell>
          <cell r="GU2077">
            <v>101.61549999999995</v>
          </cell>
          <cell r="GV2077">
            <v>163.23199999999994</v>
          </cell>
          <cell r="GW2077">
            <v>258.40999999999997</v>
          </cell>
          <cell r="GX2077">
            <v>20.797159999999995</v>
          </cell>
          <cell r="GY2077">
            <v>58.875199999999978</v>
          </cell>
          <cell r="GZ2077">
            <v>54.651700000000012</v>
          </cell>
          <cell r="HA2077">
            <v>96.698000000000064</v>
          </cell>
          <cell r="HB2077">
            <v>7.7949999999999973</v>
          </cell>
          <cell r="HC2077">
            <v>22.650999999999993</v>
          </cell>
          <cell r="HD2077">
            <v>24.424415999999997</v>
          </cell>
          <cell r="HE2077">
            <v>23.078015999999831</v>
          </cell>
          <cell r="HF2077">
            <v>3.0300000000000007</v>
          </cell>
          <cell r="HG2077">
            <v>8.5500000000000078</v>
          </cell>
          <cell r="HH2077">
            <v>270.97599999999994</v>
          </cell>
          <cell r="HI2077">
            <v>310.09699999999964</v>
          </cell>
          <cell r="HJ2077">
            <v>38.290000000000013</v>
          </cell>
          <cell r="HK2077">
            <v>262.70000000000022</v>
          </cell>
          <cell r="HL2077">
            <v>117.08562400000004</v>
          </cell>
          <cell r="HM2077">
            <v>185.09896400000039</v>
          </cell>
          <cell r="HN2077">
            <v>72.748599999999954</v>
          </cell>
          <cell r="HO2077">
            <v>34.685000000000009</v>
          </cell>
          <cell r="HP2077">
            <v>30.27</v>
          </cell>
          <cell r="HQ2077">
            <v>17.346000000000004</v>
          </cell>
          <cell r="HR2077">
            <v>53.531300000000023</v>
          </cell>
          <cell r="HS2077">
            <v>76.221999999999994</v>
          </cell>
          <cell r="HT2077">
            <v>106.07000000000002</v>
          </cell>
          <cell r="HU2077">
            <v>165.35000000000031</v>
          </cell>
          <cell r="HV2077">
            <v>29.241999999999997</v>
          </cell>
          <cell r="HW2077">
            <v>61.909800000000018</v>
          </cell>
          <cell r="HX2077">
            <v>7.5279999999999996</v>
          </cell>
          <cell r="HY2077">
            <v>13.890999999999972</v>
          </cell>
          <cell r="HZ2077">
            <v>1.2219999999999998</v>
          </cell>
          <cell r="IA2077">
            <v>3.6719999999999988</v>
          </cell>
          <cell r="IB2077">
            <v>1.5104000000000002</v>
          </cell>
          <cell r="IC2077">
            <v>5.9970000000000052</v>
          </cell>
          <cell r="ID2077">
            <v>4.1409999999999885</v>
          </cell>
          <cell r="IE2077">
            <v>8.470999999999993</v>
          </cell>
          <cell r="IF2077">
            <v>3.5840000000000036</v>
          </cell>
          <cell r="IG2077">
            <v>4.6800000000000095</v>
          </cell>
          <cell r="IH2077">
            <v>3.3569999999999922</v>
          </cell>
          <cell r="II2077">
            <v>3.1679999999999842</v>
          </cell>
          <cell r="IJ2077">
            <v>114.72599999999997</v>
          </cell>
          <cell r="IK2077">
            <v>213.22100000000017</v>
          </cell>
          <cell r="IL2077">
            <v>23.194000000000006</v>
          </cell>
          <cell r="IM2077">
            <v>21.564000000000007</v>
          </cell>
        </row>
        <row r="2078">
          <cell r="A2078">
            <v>43715</v>
          </cell>
          <cell r="B2078">
            <v>7</v>
          </cell>
          <cell r="C2078">
            <v>9</v>
          </cell>
          <cell r="D2078">
            <v>2019</v>
          </cell>
          <cell r="E2078" t="str">
            <v>792019</v>
          </cell>
          <cell r="F2078">
            <v>282.166</v>
          </cell>
          <cell r="G2078">
            <v>260.3</v>
          </cell>
          <cell r="H2078">
            <v>66.921999999999997</v>
          </cell>
          <cell r="I2078">
            <v>2.2069999999999999</v>
          </cell>
          <cell r="J2078">
            <v>2.6619999999999999</v>
          </cell>
          <cell r="K2078">
            <v>344.89</v>
          </cell>
          <cell r="M2078">
            <v>110.35899999999999</v>
          </cell>
          <cell r="N2078">
            <v>1.1679999999999999</v>
          </cell>
          <cell r="O2078">
            <v>0.28499999999999998</v>
          </cell>
          <cell r="P2078">
            <v>364.29899999999998</v>
          </cell>
          <cell r="R2078">
            <v>76.569000000000003</v>
          </cell>
          <cell r="S2078">
            <v>0.58699999999999997</v>
          </cell>
          <cell r="T2078">
            <v>0.19700000000000001</v>
          </cell>
          <cell r="U2078">
            <v>161.59</v>
          </cell>
          <cell r="W2078">
            <v>1335.7</v>
          </cell>
          <cell r="X2078">
            <v>76.8</v>
          </cell>
          <cell r="AC2078">
            <v>0.9</v>
          </cell>
          <cell r="AD2078">
            <v>115.15</v>
          </cell>
          <cell r="AF2078">
            <v>406.2</v>
          </cell>
          <cell r="AG2078">
            <v>20.728999999999999</v>
          </cell>
          <cell r="AH2078">
            <v>0</v>
          </cell>
          <cell r="AI2078">
            <v>36.9</v>
          </cell>
          <cell r="AJ2078">
            <v>16.5</v>
          </cell>
          <cell r="AK2078">
            <v>202.3</v>
          </cell>
          <cell r="AL2078">
            <v>27.88</v>
          </cell>
          <cell r="AM2078">
            <v>0.72</v>
          </cell>
          <cell r="AN2078">
            <v>212.75</v>
          </cell>
          <cell r="AP2078">
            <v>37.661000000000001</v>
          </cell>
          <cell r="AQ2078">
            <v>0.48199999999999998</v>
          </cell>
          <cell r="AR2078">
            <v>0</v>
          </cell>
          <cell r="AS2078">
            <v>199.31</v>
          </cell>
          <cell r="AU2078">
            <v>72.076999999999998</v>
          </cell>
          <cell r="AV2078">
            <v>4.1319999999999997</v>
          </cell>
          <cell r="AW2078">
            <v>0.16899999999999998</v>
          </cell>
          <cell r="AX2078">
            <v>218.32</v>
          </cell>
          <cell r="AZ2078">
            <v>69.097999999999999</v>
          </cell>
          <cell r="BA2078">
            <v>1.6739999999999999</v>
          </cell>
          <cell r="BB2078">
            <v>3.2000000000000001E-2</v>
          </cell>
          <cell r="BC2078">
            <v>182.28</v>
          </cell>
          <cell r="BE2078">
            <v>317.5</v>
          </cell>
          <cell r="BF2078">
            <v>8.3469999999999995</v>
          </cell>
          <cell r="BG2078">
            <v>0</v>
          </cell>
          <cell r="BH2078">
            <v>0</v>
          </cell>
          <cell r="BI2078">
            <v>0</v>
          </cell>
          <cell r="BJ2078">
            <v>0.22700000000000001</v>
          </cell>
          <cell r="BK2078">
            <v>251.95</v>
          </cell>
          <cell r="BM2078">
            <v>25.13</v>
          </cell>
          <cell r="BN2078">
            <v>0.45400000000000001</v>
          </cell>
          <cell r="BO2078">
            <v>0</v>
          </cell>
          <cell r="BP2078">
            <v>271.58</v>
          </cell>
          <cell r="BQ2078" t="str">
            <v>-</v>
          </cell>
          <cell r="BR2078">
            <v>156.28299999999999</v>
          </cell>
          <cell r="BS2078">
            <v>0.95099999999999996</v>
          </cell>
          <cell r="BT2078">
            <v>0</v>
          </cell>
          <cell r="BU2078">
            <v>1.8939999999999999</v>
          </cell>
          <cell r="BV2078">
            <v>231.74</v>
          </cell>
          <cell r="BX2078">
            <v>13.847</v>
          </cell>
          <cell r="BY2078">
            <v>4.0000000000000001E-3</v>
          </cell>
          <cell r="BZ2078">
            <v>0</v>
          </cell>
          <cell r="CA2078">
            <v>80.043000000000006</v>
          </cell>
          <cell r="CC2078">
            <v>64.86</v>
          </cell>
          <cell r="CD2078">
            <v>0</v>
          </cell>
          <cell r="CE2078">
            <v>1.8144E-2</v>
          </cell>
          <cell r="CF2078">
            <v>145.6</v>
          </cell>
          <cell r="CH2078">
            <v>36.130000000000003</v>
          </cell>
          <cell r="CI2078">
            <v>0</v>
          </cell>
          <cell r="CJ2078">
            <v>0</v>
          </cell>
          <cell r="CK2078">
            <v>53.97</v>
          </cell>
          <cell r="CM2078">
            <v>283.767</v>
          </cell>
          <cell r="CN2078">
            <v>9.02</v>
          </cell>
          <cell r="CO2078">
            <v>8.6630000000000003</v>
          </cell>
          <cell r="CP2078">
            <v>55.59</v>
          </cell>
          <cell r="CR2078">
            <v>55.08</v>
          </cell>
          <cell r="CS2078">
            <v>0.45</v>
          </cell>
          <cell r="CT2078">
            <v>0</v>
          </cell>
          <cell r="CU2078">
            <v>85.37</v>
          </cell>
          <cell r="CW2078">
            <v>115.86</v>
          </cell>
          <cell r="CX2078">
            <v>2.065753</v>
          </cell>
          <cell r="CY2078">
            <v>4.3200000000000002E-2</v>
          </cell>
          <cell r="CZ2078">
            <v>1.0368E-2</v>
          </cell>
          <cell r="DA2078">
            <v>5.3568000000000005E-2</v>
          </cell>
          <cell r="DB2078">
            <v>40.950000000000003</v>
          </cell>
          <cell r="DD2078">
            <v>86.478999999999999</v>
          </cell>
          <cell r="DE2078">
            <v>0.44400000000000001</v>
          </cell>
          <cell r="DF2078">
            <v>0</v>
          </cell>
          <cell r="DG2078">
            <v>46.31</v>
          </cell>
          <cell r="DI2078">
            <v>21.638999999999999</v>
          </cell>
          <cell r="DJ2078">
            <v>6.7000000000000004E-2</v>
          </cell>
          <cell r="DK2078">
            <v>0</v>
          </cell>
          <cell r="DL2078">
            <v>43.26</v>
          </cell>
          <cell r="DN2078">
            <v>16.236000000000001</v>
          </cell>
          <cell r="DO2078">
            <v>0.33700000000000002</v>
          </cell>
          <cell r="DP2078">
            <v>0.54700000000000004</v>
          </cell>
          <cell r="DQ2078">
            <v>31.22</v>
          </cell>
          <cell r="DS2078">
            <v>127.28</v>
          </cell>
          <cell r="DT2078">
            <v>0.67</v>
          </cell>
          <cell r="DU2078">
            <v>0.53</v>
          </cell>
          <cell r="DV2078">
            <v>24.38</v>
          </cell>
          <cell r="DX2078">
            <v>43.225999999999999</v>
          </cell>
          <cell r="DY2078">
            <v>0</v>
          </cell>
          <cell r="EE2078">
            <v>0.19900000000000001</v>
          </cell>
          <cell r="EF2078">
            <v>60.99</v>
          </cell>
          <cell r="EH2078">
            <v>6.0449999999999999</v>
          </cell>
          <cell r="EI2078">
            <v>1.0999999999999999E-2</v>
          </cell>
          <cell r="EM2078">
            <v>1.0999999999999999E-2</v>
          </cell>
          <cell r="EN2078">
            <v>19.66</v>
          </cell>
          <cell r="EP2078">
            <v>2.5190000000000001</v>
          </cell>
          <cell r="EQ2078">
            <v>0</v>
          </cell>
          <cell r="ER2078">
            <v>1.4E-2</v>
          </cell>
          <cell r="ES2078">
            <v>41.53</v>
          </cell>
          <cell r="EU2078">
            <v>6.8019999999999996</v>
          </cell>
          <cell r="EV2078">
            <v>0</v>
          </cell>
          <cell r="EX2078">
            <v>8.9999999999999993E-3</v>
          </cell>
          <cell r="EY2078">
            <v>55.21</v>
          </cell>
          <cell r="FA2078">
            <v>1.851</v>
          </cell>
          <cell r="FB2078">
            <v>1.4E-2</v>
          </cell>
          <cell r="FC2078">
            <v>3.3000000000000002E-2</v>
          </cell>
          <cell r="FD2078">
            <v>59.82</v>
          </cell>
          <cell r="FF2078">
            <v>1.1279999999999999</v>
          </cell>
          <cell r="FG2078">
            <v>2.3E-2</v>
          </cell>
          <cell r="FH2078">
            <v>1.9E-2</v>
          </cell>
          <cell r="FI2078">
            <v>72.58</v>
          </cell>
          <cell r="FK2078">
            <v>2.6389999999999998</v>
          </cell>
          <cell r="FL2078">
            <v>1.4E-2</v>
          </cell>
          <cell r="FM2078">
            <v>1.4E-2</v>
          </cell>
          <cell r="FN2078">
            <v>41.91</v>
          </cell>
          <cell r="FP2078">
            <v>151.37</v>
          </cell>
          <cell r="FQ2078">
            <v>3.49</v>
          </cell>
          <cell r="FR2078">
            <v>0</v>
          </cell>
          <cell r="FU2078">
            <v>37.4</v>
          </cell>
          <cell r="FV2078">
            <v>0.51600000000000001</v>
          </cell>
          <cell r="FW2078">
            <v>0.246</v>
          </cell>
          <cell r="GB2078">
            <v>0</v>
          </cell>
          <cell r="GD2078">
            <v>313.45640000000014</v>
          </cell>
          <cell r="GE2078">
            <v>339.58700000000016</v>
          </cell>
          <cell r="GF2078">
            <v>109.93519999999999</v>
          </cell>
          <cell r="GG2078">
            <v>168.93099999999995</v>
          </cell>
          <cell r="GH2078">
            <v>75.463200000000001</v>
          </cell>
          <cell r="GI2078">
            <v>133.56700000000015</v>
          </cell>
          <cell r="GJ2078">
            <v>1196.69</v>
          </cell>
          <cell r="GK2078">
            <v>957.28600000000029</v>
          </cell>
          <cell r="GL2078">
            <v>411.96482999999995</v>
          </cell>
          <cell r="GM2078">
            <v>612.58199999999806</v>
          </cell>
          <cell r="GN2078">
            <v>187.04</v>
          </cell>
          <cell r="GO2078">
            <v>405.49800000000022</v>
          </cell>
          <cell r="GP2078">
            <v>20.856999999999996</v>
          </cell>
          <cell r="GQ2078">
            <v>35.652000000000051</v>
          </cell>
          <cell r="GR2078">
            <v>63.168499999999987</v>
          </cell>
          <cell r="GS2078">
            <v>46.906999999999982</v>
          </cell>
          <cell r="GT2078">
            <v>44.043299999999995</v>
          </cell>
          <cell r="GU2078">
            <v>101.64749999999995</v>
          </cell>
          <cell r="GV2078">
            <v>171.57899999999995</v>
          </cell>
          <cell r="GW2078">
            <v>258.63699999999994</v>
          </cell>
          <cell r="GX2078">
            <v>21.251159999999995</v>
          </cell>
          <cell r="GY2078">
            <v>58.875199999999978</v>
          </cell>
          <cell r="GZ2078">
            <v>55.602700000000013</v>
          </cell>
          <cell r="HA2078">
            <v>96.698000000000064</v>
          </cell>
          <cell r="HB2078">
            <v>7.7989999999999968</v>
          </cell>
          <cell r="HC2078">
            <v>22.650999999999993</v>
          </cell>
          <cell r="HD2078">
            <v>24.424415999999997</v>
          </cell>
          <cell r="HE2078">
            <v>23.096159999999831</v>
          </cell>
          <cell r="HF2078">
            <v>3.0300000000000007</v>
          </cell>
          <cell r="HG2078">
            <v>8.5500000000000078</v>
          </cell>
          <cell r="HH2078">
            <v>279.99599999999992</v>
          </cell>
          <cell r="HI2078">
            <v>318.75999999999965</v>
          </cell>
          <cell r="HJ2078">
            <v>38.740000000000016</v>
          </cell>
          <cell r="HK2078">
            <v>262.70000000000022</v>
          </cell>
          <cell r="HL2078">
            <v>119.15137700000004</v>
          </cell>
          <cell r="HM2078">
            <v>185.15253200000041</v>
          </cell>
          <cell r="HN2078">
            <v>73.192599999999956</v>
          </cell>
          <cell r="HO2078">
            <v>34.685000000000009</v>
          </cell>
          <cell r="HP2078">
            <v>30.337</v>
          </cell>
          <cell r="HQ2078">
            <v>17.346000000000004</v>
          </cell>
          <cell r="HR2078">
            <v>53.868300000000026</v>
          </cell>
          <cell r="HS2078">
            <v>76.768999999999991</v>
          </cell>
          <cell r="HT2078">
            <v>106.74000000000002</v>
          </cell>
          <cell r="HU2078">
            <v>165.88000000000031</v>
          </cell>
          <cell r="HV2078">
            <v>29.241999999999997</v>
          </cell>
          <cell r="HW2078">
            <v>62.108800000000016</v>
          </cell>
          <cell r="HX2078">
            <v>7.5389999999999997</v>
          </cell>
          <cell r="HY2078">
            <v>13.901999999999971</v>
          </cell>
          <cell r="HZ2078">
            <v>1.2219999999999998</v>
          </cell>
          <cell r="IA2078">
            <v>3.6859999999999986</v>
          </cell>
          <cell r="IB2078">
            <v>1.5104000000000002</v>
          </cell>
          <cell r="IC2078">
            <v>6.0060000000000056</v>
          </cell>
          <cell r="ID2078">
            <v>4.1549999999999887</v>
          </cell>
          <cell r="IE2078">
            <v>8.5039999999999925</v>
          </cell>
          <cell r="IF2078">
            <v>3.6070000000000038</v>
          </cell>
          <cell r="IG2078">
            <v>4.6990000000000096</v>
          </cell>
          <cell r="IH2078">
            <v>3.370999999999992</v>
          </cell>
          <cell r="II2078">
            <v>3.181999999999984</v>
          </cell>
          <cell r="IJ2078">
            <v>118.21599999999997</v>
          </cell>
          <cell r="IK2078">
            <v>213.22100000000017</v>
          </cell>
          <cell r="IL2078">
            <v>23.710000000000008</v>
          </cell>
          <cell r="IM2078">
            <v>21.810000000000006</v>
          </cell>
        </row>
        <row r="2079">
          <cell r="A2079">
            <v>43716</v>
          </cell>
          <cell r="B2079">
            <v>8</v>
          </cell>
          <cell r="C2079">
            <v>9</v>
          </cell>
          <cell r="D2079">
            <v>2019</v>
          </cell>
          <cell r="E2079" t="str">
            <v>892019</v>
          </cell>
          <cell r="F2079">
            <v>282.01</v>
          </cell>
          <cell r="G2079">
            <v>260.58999999999997</v>
          </cell>
          <cell r="H2079">
            <v>65.057000000000002</v>
          </cell>
          <cell r="I2079">
            <v>1.3460000000000001</v>
          </cell>
          <cell r="J2079">
            <v>3.2109999999999999</v>
          </cell>
          <cell r="K2079">
            <v>344.96</v>
          </cell>
          <cell r="M2079">
            <v>110.977</v>
          </cell>
          <cell r="N2079">
            <v>0.90800000000000003</v>
          </cell>
          <cell r="O2079">
            <v>0.28999999999999998</v>
          </cell>
          <cell r="P2079">
            <v>364.34</v>
          </cell>
          <cell r="R2079">
            <v>76.875</v>
          </cell>
          <cell r="S2079">
            <v>0.67900000000000005</v>
          </cell>
          <cell r="T2079">
            <v>0.33400000000000002</v>
          </cell>
          <cell r="U2079">
            <v>161.81</v>
          </cell>
          <cell r="W2079">
            <v>1386.3</v>
          </cell>
          <cell r="X2079">
            <v>51.6</v>
          </cell>
          <cell r="AC2079">
            <v>1</v>
          </cell>
          <cell r="AD2079">
            <v>115.77</v>
          </cell>
          <cell r="AF2079">
            <v>423.56</v>
          </cell>
          <cell r="AG2079">
            <v>17.420000000000002</v>
          </cell>
          <cell r="AH2079">
            <v>0</v>
          </cell>
          <cell r="AI2079">
            <v>37.229999999999997</v>
          </cell>
          <cell r="AJ2079">
            <v>16.5</v>
          </cell>
          <cell r="AK2079">
            <v>227.71</v>
          </cell>
          <cell r="AL2079">
            <v>26.37</v>
          </cell>
          <cell r="AM2079">
            <v>0.73</v>
          </cell>
          <cell r="AN2079">
            <v>212.79</v>
          </cell>
          <cell r="AP2079">
            <v>38.017000000000003</v>
          </cell>
          <cell r="AQ2079">
            <v>0.441</v>
          </cell>
          <cell r="AR2079">
            <v>4.2000000000000003E-2</v>
          </cell>
          <cell r="AS2079">
            <v>199.11</v>
          </cell>
          <cell r="AU2079">
            <v>74.528999999999996</v>
          </cell>
          <cell r="AV2079">
            <v>2.673</v>
          </cell>
          <cell r="AW2079">
            <v>0.22</v>
          </cell>
          <cell r="AX2079">
            <v>218.31</v>
          </cell>
          <cell r="AZ2079">
            <v>68.923000000000002</v>
          </cell>
          <cell r="BA2079">
            <v>0</v>
          </cell>
          <cell r="BB2079">
            <v>3.2000000000000001E-2</v>
          </cell>
          <cell r="BC2079">
            <v>182.38</v>
          </cell>
          <cell r="BE2079">
            <v>323.75</v>
          </cell>
          <cell r="BF2079">
            <v>6.51</v>
          </cell>
          <cell r="BG2079">
            <v>0</v>
          </cell>
          <cell r="BH2079">
            <v>0</v>
          </cell>
          <cell r="BI2079">
            <v>0</v>
          </cell>
          <cell r="BJ2079">
            <v>0.26</v>
          </cell>
          <cell r="BK2079">
            <v>252.02</v>
          </cell>
          <cell r="BM2079">
            <v>25.43</v>
          </cell>
          <cell r="BN2079">
            <v>0.32300000000000001</v>
          </cell>
          <cell r="BO2079">
            <v>0</v>
          </cell>
          <cell r="BP2079">
            <v>271.55</v>
          </cell>
          <cell r="BQ2079" t="str">
            <v>-</v>
          </cell>
          <cell r="BR2079">
            <v>156.875</v>
          </cell>
          <cell r="BS2079">
            <v>0.77500000000000002</v>
          </cell>
          <cell r="BT2079">
            <v>0</v>
          </cell>
          <cell r="BU2079">
            <v>3.1539999999999999</v>
          </cell>
          <cell r="BV2079">
            <v>231.74</v>
          </cell>
          <cell r="BX2079">
            <v>13.847</v>
          </cell>
          <cell r="BY2079">
            <v>8.9999999999999993E-3</v>
          </cell>
          <cell r="BZ2079">
            <v>0</v>
          </cell>
          <cell r="CA2079">
            <v>80.040000000000006</v>
          </cell>
          <cell r="CC2079">
            <v>64.8</v>
          </cell>
          <cell r="CD2079">
            <v>0</v>
          </cell>
          <cell r="CE2079">
            <v>1.8144E-2</v>
          </cell>
          <cell r="CF2079">
            <v>145.6</v>
          </cell>
          <cell r="CH2079">
            <v>36.130000000000003</v>
          </cell>
          <cell r="CI2079">
            <v>0</v>
          </cell>
          <cell r="CJ2079">
            <v>0</v>
          </cell>
          <cell r="CK2079">
            <v>53.95</v>
          </cell>
          <cell r="CM2079">
            <v>283.221</v>
          </cell>
          <cell r="CN2079">
            <v>8.2010000000000005</v>
          </cell>
          <cell r="CO2079">
            <v>8.6630000000000003</v>
          </cell>
          <cell r="CP2079">
            <v>55.6</v>
          </cell>
          <cell r="CR2079">
            <v>55.43</v>
          </cell>
          <cell r="CS2079">
            <v>0.45</v>
          </cell>
          <cell r="CT2079">
            <v>0</v>
          </cell>
          <cell r="CU2079">
            <v>85.94</v>
          </cell>
          <cell r="CW2079">
            <v>117.95</v>
          </cell>
          <cell r="CX2079">
            <v>2.1559849999999998</v>
          </cell>
          <cell r="CY2079">
            <v>4.3200000000000002E-2</v>
          </cell>
          <cell r="CZ2079">
            <v>1.0368E-2</v>
          </cell>
          <cell r="DA2079">
            <v>5.3568000000000005E-2</v>
          </cell>
          <cell r="DB2079">
            <v>40.94</v>
          </cell>
          <cell r="DD2079">
            <v>86.326999999999998</v>
          </cell>
          <cell r="DE2079">
            <v>0.17399999999999999</v>
          </cell>
          <cell r="DF2079">
            <v>0</v>
          </cell>
          <cell r="DG2079">
            <v>46.28</v>
          </cell>
          <cell r="DI2079">
            <v>21.484000000000002</v>
          </cell>
          <cell r="DJ2079">
            <v>5.8000000000000003E-2</v>
          </cell>
          <cell r="DK2079">
            <v>0</v>
          </cell>
          <cell r="DL2079">
            <v>43.25</v>
          </cell>
          <cell r="DN2079">
            <v>16.170000000000002</v>
          </cell>
          <cell r="DO2079">
            <v>0.33600000000000002</v>
          </cell>
          <cell r="DP2079">
            <v>0.54600000000000004</v>
          </cell>
          <cell r="DQ2079">
            <v>31.21</v>
          </cell>
          <cell r="DS2079">
            <v>126.88</v>
          </cell>
          <cell r="DT2079">
            <v>0.27</v>
          </cell>
          <cell r="DU2079">
            <v>0.53</v>
          </cell>
          <cell r="DV2079">
            <v>24.46</v>
          </cell>
          <cell r="DX2079">
            <v>43.970999999999997</v>
          </cell>
          <cell r="DY2079">
            <v>0.35699999999999998</v>
          </cell>
          <cell r="EE2079">
            <v>0.215</v>
          </cell>
          <cell r="EF2079">
            <v>60.99</v>
          </cell>
          <cell r="EH2079">
            <v>6.0449999999999999</v>
          </cell>
          <cell r="EI2079">
            <v>1.0999999999999999E-2</v>
          </cell>
          <cell r="EM2079">
            <v>1.0999999999999999E-2</v>
          </cell>
          <cell r="EN2079">
            <v>19.64</v>
          </cell>
          <cell r="EP2079">
            <v>2.5009999999999999</v>
          </cell>
          <cell r="EQ2079">
            <v>0</v>
          </cell>
          <cell r="ER2079">
            <v>1.4E-2</v>
          </cell>
          <cell r="ES2079">
            <v>41.51</v>
          </cell>
          <cell r="EU2079">
            <v>6.7670000000000003</v>
          </cell>
          <cell r="EV2079">
            <v>0</v>
          </cell>
          <cell r="EX2079">
            <v>8.9999999999999993E-3</v>
          </cell>
          <cell r="EY2079">
            <v>55.17</v>
          </cell>
          <cell r="FA2079">
            <v>1.8320000000000001</v>
          </cell>
          <cell r="FB2079">
            <v>1.4E-2</v>
          </cell>
          <cell r="FC2079">
            <v>3.3000000000000002E-2</v>
          </cell>
          <cell r="FD2079">
            <v>59.81</v>
          </cell>
          <cell r="FF2079">
            <v>1.1240000000000001</v>
          </cell>
          <cell r="FG2079">
            <v>1.4999999999999999E-2</v>
          </cell>
          <cell r="FH2079">
            <v>1.9E-2</v>
          </cell>
          <cell r="FI2079">
            <v>72.56</v>
          </cell>
          <cell r="FK2079">
            <v>2.6240000000000001</v>
          </cell>
          <cell r="FL2079">
            <v>0</v>
          </cell>
          <cell r="FM2079">
            <v>1.4E-2</v>
          </cell>
          <cell r="FN2079">
            <v>42.01</v>
          </cell>
          <cell r="FP2079">
            <v>153.19999999999999</v>
          </cell>
          <cell r="FQ2079">
            <v>1.91</v>
          </cell>
          <cell r="FR2079">
            <v>0</v>
          </cell>
          <cell r="FU2079">
            <v>37.4</v>
          </cell>
          <cell r="FV2079">
            <v>0.246</v>
          </cell>
          <cell r="FW2079">
            <v>0.246</v>
          </cell>
          <cell r="GB2079">
            <v>0</v>
          </cell>
          <cell r="GD2079">
            <v>314.80240000000015</v>
          </cell>
          <cell r="GE2079">
            <v>342.79800000000017</v>
          </cell>
          <cell r="GF2079">
            <v>110.8432</v>
          </cell>
          <cell r="GG2079">
            <v>169.22099999999995</v>
          </cell>
          <cell r="GH2079">
            <v>76.142200000000003</v>
          </cell>
          <cell r="GI2079">
            <v>133.90100000000015</v>
          </cell>
          <cell r="GJ2079">
            <v>1248.29</v>
          </cell>
          <cell r="GK2079">
            <v>958.28600000000029</v>
          </cell>
          <cell r="GL2079">
            <v>429.38482999999997</v>
          </cell>
          <cell r="GM2079">
            <v>612.58199999999806</v>
          </cell>
          <cell r="GN2079">
            <v>213.41</v>
          </cell>
          <cell r="GO2079">
            <v>406.22800000000024</v>
          </cell>
          <cell r="GP2079">
            <v>21.297999999999995</v>
          </cell>
          <cell r="GQ2079">
            <v>35.694000000000052</v>
          </cell>
          <cell r="GR2079">
            <v>65.841499999999982</v>
          </cell>
          <cell r="GS2079">
            <v>47.126999999999981</v>
          </cell>
          <cell r="GT2079">
            <v>44.043299999999995</v>
          </cell>
          <cell r="GU2079">
            <v>101.67949999999995</v>
          </cell>
          <cell r="GV2079">
            <v>178.08899999999994</v>
          </cell>
          <cell r="GW2079">
            <v>258.89699999999993</v>
          </cell>
          <cell r="GX2079">
            <v>21.574159999999996</v>
          </cell>
          <cell r="GY2079">
            <v>58.875199999999978</v>
          </cell>
          <cell r="GZ2079">
            <v>56.377700000000011</v>
          </cell>
          <cell r="HA2079">
            <v>96.698000000000064</v>
          </cell>
          <cell r="HB2079">
            <v>7.8079999999999972</v>
          </cell>
          <cell r="HC2079">
            <v>22.650999999999993</v>
          </cell>
          <cell r="HD2079">
            <v>24.424415999999997</v>
          </cell>
          <cell r="HE2079">
            <v>23.11430399999983</v>
          </cell>
          <cell r="HF2079">
            <v>3.0300000000000007</v>
          </cell>
          <cell r="HG2079">
            <v>8.5500000000000078</v>
          </cell>
          <cell r="HH2079">
            <v>288.19699999999995</v>
          </cell>
          <cell r="HI2079">
            <v>327.42299999999966</v>
          </cell>
          <cell r="HJ2079">
            <v>39.190000000000019</v>
          </cell>
          <cell r="HK2079">
            <v>262.70000000000022</v>
          </cell>
          <cell r="HL2079">
            <v>121.30736200000004</v>
          </cell>
          <cell r="HM2079">
            <v>185.20610000000042</v>
          </cell>
          <cell r="HN2079">
            <v>73.366599999999963</v>
          </cell>
          <cell r="HO2079">
            <v>34.685000000000009</v>
          </cell>
          <cell r="HP2079">
            <v>30.395</v>
          </cell>
          <cell r="HQ2079">
            <v>17.346000000000004</v>
          </cell>
          <cell r="HR2079">
            <v>54.204300000000025</v>
          </cell>
          <cell r="HS2079">
            <v>77.314999999999998</v>
          </cell>
          <cell r="HT2079">
            <v>107.01000000000002</v>
          </cell>
          <cell r="HU2079">
            <v>166.41000000000031</v>
          </cell>
          <cell r="HV2079">
            <v>29.598999999999997</v>
          </cell>
          <cell r="HW2079">
            <v>62.32380000000002</v>
          </cell>
          <cell r="HX2079">
            <v>7.55</v>
          </cell>
          <cell r="HY2079">
            <v>13.91299999999997</v>
          </cell>
          <cell r="HZ2079">
            <v>1.2219999999999998</v>
          </cell>
          <cell r="IA2079">
            <v>3.6999999999999984</v>
          </cell>
          <cell r="IB2079">
            <v>1.5104000000000002</v>
          </cell>
          <cell r="IC2079">
            <v>6.0150000000000059</v>
          </cell>
          <cell r="ID2079">
            <v>4.1689999999999889</v>
          </cell>
          <cell r="IE2079">
            <v>8.5369999999999919</v>
          </cell>
          <cell r="IF2079">
            <v>3.6220000000000039</v>
          </cell>
          <cell r="IG2079">
            <v>4.7180000000000097</v>
          </cell>
          <cell r="IH2079">
            <v>3.370999999999992</v>
          </cell>
          <cell r="II2079">
            <v>3.1959999999999837</v>
          </cell>
          <cell r="IJ2079">
            <v>120.12599999999996</v>
          </cell>
          <cell r="IK2079">
            <v>213.22100000000017</v>
          </cell>
          <cell r="IL2079">
            <v>23.956000000000007</v>
          </cell>
          <cell r="IM2079">
            <v>22.056000000000004</v>
          </cell>
        </row>
        <row r="2080">
          <cell r="A2080">
            <v>43717</v>
          </cell>
          <cell r="B2080">
            <v>9</v>
          </cell>
          <cell r="C2080">
            <v>9</v>
          </cell>
          <cell r="D2080">
            <v>2019</v>
          </cell>
          <cell r="E2080" t="str">
            <v>992019</v>
          </cell>
          <cell r="F2080">
            <v>281.97199999999998</v>
          </cell>
          <cell r="G2080">
            <v>260.22000000000003</v>
          </cell>
          <cell r="H2080">
            <v>64.644999999999996</v>
          </cell>
          <cell r="I2080">
            <v>1.8160000000000001</v>
          </cell>
          <cell r="J2080">
            <v>2.2280000000000002</v>
          </cell>
          <cell r="K2080">
            <v>345.01</v>
          </cell>
          <cell r="M2080">
            <v>111.423</v>
          </cell>
          <cell r="N2080">
            <v>0.73599999999999999</v>
          </cell>
          <cell r="O2080">
            <v>0.28999999999999998</v>
          </cell>
          <cell r="P2080">
            <v>364.36500000000001</v>
          </cell>
          <cell r="R2080">
            <v>77.031999999999996</v>
          </cell>
          <cell r="S2080">
            <v>0.54</v>
          </cell>
          <cell r="T2080">
            <v>0.34300000000000003</v>
          </cell>
          <cell r="U2080">
            <v>161.94999999999999</v>
          </cell>
          <cell r="W2080">
            <v>1418.5</v>
          </cell>
          <cell r="X2080">
            <v>33.270000000000003</v>
          </cell>
          <cell r="AC2080">
            <v>1.07</v>
          </cell>
          <cell r="AD2080">
            <v>116.25</v>
          </cell>
          <cell r="AF2080">
            <v>436.875</v>
          </cell>
          <cell r="AG2080">
            <v>13.382999999999999</v>
          </cell>
          <cell r="AH2080">
            <v>0</v>
          </cell>
          <cell r="AI2080">
            <v>37.53</v>
          </cell>
          <cell r="AJ2080">
            <v>16.5</v>
          </cell>
          <cell r="AK2080">
            <v>250.81</v>
          </cell>
          <cell r="AL2080">
            <v>24.08</v>
          </cell>
          <cell r="AM2080">
            <v>0.74</v>
          </cell>
          <cell r="AN2080">
            <v>212.8</v>
          </cell>
          <cell r="AP2080">
            <v>38.106000000000002</v>
          </cell>
          <cell r="AQ2080">
            <v>0.185</v>
          </cell>
          <cell r="AR2080">
            <v>4.3999999999999997E-2</v>
          </cell>
          <cell r="AS2080">
            <v>199.48</v>
          </cell>
          <cell r="AU2080">
            <v>76.245000000000005</v>
          </cell>
          <cell r="AV2080">
            <v>1.9350000000000001</v>
          </cell>
          <cell r="AW2080">
            <v>0.218</v>
          </cell>
          <cell r="AX2080">
            <v>218.33</v>
          </cell>
          <cell r="AZ2080">
            <v>69.272000000000006</v>
          </cell>
          <cell r="BA2080">
            <v>0.47899999999999998</v>
          </cell>
          <cell r="BB2080">
            <v>3.2000000000000001E-2</v>
          </cell>
          <cell r="BC2080">
            <v>182.44</v>
          </cell>
          <cell r="BE2080">
            <v>327.5</v>
          </cell>
          <cell r="BF2080">
            <v>4.0350000000000001</v>
          </cell>
          <cell r="BG2080">
            <v>0</v>
          </cell>
          <cell r="BH2080">
            <v>0</v>
          </cell>
          <cell r="BI2080">
            <v>0</v>
          </cell>
          <cell r="BJ2080">
            <v>0.28499999999999998</v>
          </cell>
          <cell r="BK2080">
            <v>252.07</v>
          </cell>
          <cell r="BM2080">
            <v>25.65</v>
          </cell>
          <cell r="BN2080">
            <v>0.23599999999999999</v>
          </cell>
          <cell r="BO2080">
            <v>0</v>
          </cell>
          <cell r="BP2080">
            <v>271.31</v>
          </cell>
          <cell r="BQ2080" t="str">
            <v>-</v>
          </cell>
          <cell r="BR2080">
            <v>157.26900000000001</v>
          </cell>
          <cell r="BS2080">
            <v>0.58399999999999996</v>
          </cell>
          <cell r="BT2080">
            <v>0</v>
          </cell>
          <cell r="BU2080">
            <v>8.8960000000000008</v>
          </cell>
          <cell r="BV2080">
            <v>231.74</v>
          </cell>
          <cell r="BX2080">
            <v>13.847</v>
          </cell>
          <cell r="BY2080">
            <v>2.3E-2</v>
          </cell>
          <cell r="BZ2080">
            <v>0</v>
          </cell>
          <cell r="CA2080">
            <v>80.037000000000006</v>
          </cell>
          <cell r="CC2080">
            <v>64.739999999999995</v>
          </cell>
          <cell r="CD2080">
            <v>0</v>
          </cell>
          <cell r="CE2080">
            <v>1.8144E-2</v>
          </cell>
          <cell r="CF2080">
            <v>145.6</v>
          </cell>
          <cell r="CH2080">
            <v>36.130000000000003</v>
          </cell>
          <cell r="CI2080">
            <v>0</v>
          </cell>
          <cell r="CJ2080">
            <v>0</v>
          </cell>
          <cell r="CK2080">
            <v>53.9</v>
          </cell>
          <cell r="CM2080">
            <v>281.86</v>
          </cell>
          <cell r="CN2080">
            <v>7.3869999999999996</v>
          </cell>
          <cell r="CO2080">
            <v>8.6630000000000003</v>
          </cell>
          <cell r="CP2080">
            <v>55.6</v>
          </cell>
          <cell r="CR2080">
            <v>55.43</v>
          </cell>
          <cell r="CS2080">
            <v>0.1</v>
          </cell>
          <cell r="CT2080">
            <v>0</v>
          </cell>
          <cell r="CU2080">
            <v>86.56</v>
          </cell>
          <cell r="CW2080">
            <v>120.24</v>
          </cell>
          <cell r="CX2080">
            <v>2.3595130000000002</v>
          </cell>
          <cell r="CY2080">
            <v>4.3200000000000002E-2</v>
          </cell>
          <cell r="CZ2080">
            <v>1.0368E-2</v>
          </cell>
          <cell r="DA2080">
            <v>5.3568000000000005E-2</v>
          </cell>
          <cell r="DB2080">
            <v>40.92</v>
          </cell>
          <cell r="DD2080">
            <v>86.024000000000001</v>
          </cell>
          <cell r="DE2080">
            <v>2.7E-2</v>
          </cell>
          <cell r="DF2080">
            <v>0</v>
          </cell>
          <cell r="DG2080">
            <v>46.25</v>
          </cell>
          <cell r="DI2080">
            <v>21.331</v>
          </cell>
          <cell r="DJ2080">
            <v>3.1E-2</v>
          </cell>
          <cell r="DK2080">
            <v>0</v>
          </cell>
          <cell r="DL2080">
            <v>43.23</v>
          </cell>
          <cell r="DN2080">
            <v>16.04</v>
          </cell>
          <cell r="DO2080">
            <v>0.152</v>
          </cell>
          <cell r="DP2080">
            <v>0.42899999999999999</v>
          </cell>
          <cell r="DQ2080">
            <v>31.19</v>
          </cell>
          <cell r="DS2080">
            <v>126.41</v>
          </cell>
          <cell r="DT2080">
            <v>0.2</v>
          </cell>
          <cell r="DU2080">
            <v>0.53</v>
          </cell>
          <cell r="DV2080">
            <v>24.5</v>
          </cell>
          <cell r="DX2080">
            <v>44.344000000000001</v>
          </cell>
          <cell r="DY2080">
            <v>0</v>
          </cell>
          <cell r="EE2080">
            <v>0.20100000000000001</v>
          </cell>
          <cell r="EF2080">
            <v>60.99</v>
          </cell>
          <cell r="EH2080">
            <v>6.0449999999999999</v>
          </cell>
          <cell r="EI2080">
            <v>1.0999999999999999E-2</v>
          </cell>
          <cell r="EM2080">
            <v>1.0999999999999999E-2</v>
          </cell>
          <cell r="EN2080">
            <v>19.62</v>
          </cell>
          <cell r="EP2080">
            <v>2.4830000000000001</v>
          </cell>
          <cell r="EQ2080">
            <v>0</v>
          </cell>
          <cell r="ER2080">
            <v>1.4E-2</v>
          </cell>
          <cell r="ES2080">
            <v>41.48</v>
          </cell>
          <cell r="EU2080">
            <v>6.7149999999999999</v>
          </cell>
          <cell r="EV2080">
            <v>0</v>
          </cell>
          <cell r="EX2080">
            <v>8.9999999999999993E-3</v>
          </cell>
          <cell r="EY2080">
            <v>55.13</v>
          </cell>
          <cell r="FA2080">
            <v>1.8120000000000001</v>
          </cell>
          <cell r="FB2080">
            <v>1.4E-2</v>
          </cell>
          <cell r="FC2080">
            <v>3.3000000000000002E-2</v>
          </cell>
          <cell r="FD2080">
            <v>59.8</v>
          </cell>
          <cell r="FF2080">
            <v>1.1200000000000001</v>
          </cell>
          <cell r="FG2080">
            <v>1.4999999999999999E-2</v>
          </cell>
          <cell r="FH2080">
            <v>1.9E-2</v>
          </cell>
          <cell r="FI2080">
            <v>72.53</v>
          </cell>
          <cell r="FK2080">
            <v>2.6019999999999999</v>
          </cell>
          <cell r="FL2080">
            <v>0</v>
          </cell>
          <cell r="FM2080">
            <v>1.4E-2</v>
          </cell>
          <cell r="FN2080">
            <v>42.11</v>
          </cell>
          <cell r="FP2080">
            <v>155.25</v>
          </cell>
          <cell r="FQ2080">
            <v>2.12</v>
          </cell>
          <cell r="FR2080">
            <v>0</v>
          </cell>
          <cell r="FU2080">
            <v>37.130000000000003</v>
          </cell>
          <cell r="FV2080">
            <v>0</v>
          </cell>
          <cell r="FW2080">
            <v>0.246</v>
          </cell>
          <cell r="GB2080">
            <v>0</v>
          </cell>
          <cell r="GD2080">
            <v>316.61840000000012</v>
          </cell>
          <cell r="GE2080">
            <v>345.02600000000018</v>
          </cell>
          <cell r="GF2080">
            <v>111.5792</v>
          </cell>
          <cell r="GG2080">
            <v>169.51099999999994</v>
          </cell>
          <cell r="GH2080">
            <v>76.682200000000009</v>
          </cell>
          <cell r="GI2080">
            <v>134.24400000000014</v>
          </cell>
          <cell r="GJ2080">
            <v>1281.56</v>
          </cell>
          <cell r="GK2080">
            <v>959.35600000000034</v>
          </cell>
          <cell r="GL2080">
            <v>442.76782999999995</v>
          </cell>
          <cell r="GM2080">
            <v>612.58199999999806</v>
          </cell>
          <cell r="GN2080">
            <v>237.49</v>
          </cell>
          <cell r="GO2080">
            <v>406.96800000000025</v>
          </cell>
          <cell r="GP2080">
            <v>21.482999999999993</v>
          </cell>
          <cell r="GQ2080">
            <v>35.738000000000049</v>
          </cell>
          <cell r="GR2080">
            <v>67.776499999999984</v>
          </cell>
          <cell r="GS2080">
            <v>47.344999999999985</v>
          </cell>
          <cell r="GT2080">
            <v>44.522299999999994</v>
          </cell>
          <cell r="GU2080">
            <v>101.71149999999994</v>
          </cell>
          <cell r="GV2080">
            <v>182.12399999999994</v>
          </cell>
          <cell r="GW2080">
            <v>259.18199999999996</v>
          </cell>
          <cell r="GX2080">
            <v>21.810159999999996</v>
          </cell>
          <cell r="GY2080">
            <v>58.875199999999978</v>
          </cell>
          <cell r="GZ2080">
            <v>56.961700000000015</v>
          </cell>
          <cell r="HA2080">
            <v>96.698000000000064</v>
          </cell>
          <cell r="HB2080">
            <v>7.8309999999999969</v>
          </cell>
          <cell r="HC2080">
            <v>22.650999999999993</v>
          </cell>
          <cell r="HD2080">
            <v>24.424415999999997</v>
          </cell>
          <cell r="HE2080">
            <v>23.13244799999983</v>
          </cell>
          <cell r="HF2080">
            <v>3.0300000000000007</v>
          </cell>
          <cell r="HG2080">
            <v>8.5500000000000078</v>
          </cell>
          <cell r="HH2080">
            <v>295.58399999999995</v>
          </cell>
          <cell r="HI2080">
            <v>336.08599999999967</v>
          </cell>
          <cell r="HJ2080">
            <v>39.29000000000002</v>
          </cell>
          <cell r="HK2080">
            <v>262.70000000000022</v>
          </cell>
          <cell r="HL2080">
            <v>123.66687500000005</v>
          </cell>
          <cell r="HM2080">
            <v>185.25966800000043</v>
          </cell>
          <cell r="HN2080">
            <v>73.393599999999964</v>
          </cell>
          <cell r="HO2080">
            <v>34.685000000000009</v>
          </cell>
          <cell r="HP2080">
            <v>30.425999999999998</v>
          </cell>
          <cell r="HQ2080">
            <v>17.346000000000004</v>
          </cell>
          <cell r="HR2080">
            <v>54.356300000000026</v>
          </cell>
          <cell r="HS2080">
            <v>77.744</v>
          </cell>
          <cell r="HT2080">
            <v>107.21000000000002</v>
          </cell>
          <cell r="HU2080">
            <v>166.94000000000031</v>
          </cell>
          <cell r="HV2080">
            <v>29.598999999999997</v>
          </cell>
          <cell r="HW2080">
            <v>62.52480000000002</v>
          </cell>
          <cell r="HX2080">
            <v>7.5609999999999999</v>
          </cell>
          <cell r="HY2080">
            <v>13.923999999999969</v>
          </cell>
          <cell r="HZ2080">
            <v>1.2219999999999998</v>
          </cell>
          <cell r="IA2080">
            <v>3.7139999999999982</v>
          </cell>
          <cell r="IB2080">
            <v>1.5104000000000002</v>
          </cell>
          <cell r="IC2080">
            <v>6.0240000000000062</v>
          </cell>
          <cell r="ID2080">
            <v>4.1829999999999892</v>
          </cell>
          <cell r="IE2080">
            <v>8.5699999999999914</v>
          </cell>
          <cell r="IF2080">
            <v>3.637000000000004</v>
          </cell>
          <cell r="IG2080">
            <v>4.7370000000000099</v>
          </cell>
          <cell r="IH2080">
            <v>3.370999999999992</v>
          </cell>
          <cell r="II2080">
            <v>3.2099999999999835</v>
          </cell>
          <cell r="IJ2080">
            <v>122.24599999999997</v>
          </cell>
          <cell r="IK2080">
            <v>213.22100000000017</v>
          </cell>
          <cell r="IL2080">
            <v>23.956000000000007</v>
          </cell>
          <cell r="IM2080">
            <v>22.302000000000003</v>
          </cell>
        </row>
        <row r="2081">
          <cell r="A2081">
            <v>43718</v>
          </cell>
          <cell r="B2081">
            <v>10</v>
          </cell>
          <cell r="C2081">
            <v>9</v>
          </cell>
          <cell r="D2081">
            <v>2019</v>
          </cell>
          <cell r="E2081" t="str">
            <v>1092019</v>
          </cell>
          <cell r="F2081">
            <v>281.95</v>
          </cell>
          <cell r="G2081">
            <v>260.22000000000003</v>
          </cell>
          <cell r="H2081">
            <v>64.415000000000006</v>
          </cell>
          <cell r="I2081">
            <v>1.304</v>
          </cell>
          <cell r="J2081">
            <v>1.534</v>
          </cell>
          <cell r="K2081">
            <v>345.06</v>
          </cell>
          <cell r="M2081">
            <v>111.887</v>
          </cell>
          <cell r="N2081">
            <v>0.79900000000000004</v>
          </cell>
          <cell r="O2081">
            <v>0.33500000000000002</v>
          </cell>
          <cell r="P2081">
            <v>364.38</v>
          </cell>
          <cell r="R2081">
            <v>77.125</v>
          </cell>
          <cell r="S2081">
            <v>0.47899999999999998</v>
          </cell>
          <cell r="T2081">
            <v>0.34599999999999997</v>
          </cell>
          <cell r="U2081">
            <v>162.04</v>
          </cell>
          <cell r="W2081">
            <v>1440.8</v>
          </cell>
          <cell r="X2081">
            <v>23.59</v>
          </cell>
          <cell r="AC2081">
            <v>1.29</v>
          </cell>
          <cell r="AD2081">
            <v>116.62</v>
          </cell>
          <cell r="AF2081">
            <v>447.05</v>
          </cell>
          <cell r="AG2081">
            <v>10.242000000000001</v>
          </cell>
          <cell r="AH2081">
            <v>0</v>
          </cell>
          <cell r="AI2081">
            <v>37.78</v>
          </cell>
          <cell r="AJ2081">
            <v>16.5</v>
          </cell>
          <cell r="AK2081">
            <v>270.06</v>
          </cell>
          <cell r="AL2081">
            <v>20.22</v>
          </cell>
          <cell r="AM2081">
            <v>0.72</v>
          </cell>
          <cell r="AN2081">
            <v>212.81</v>
          </cell>
          <cell r="AP2081">
            <v>38.195</v>
          </cell>
          <cell r="AQ2081">
            <v>2.7E-2</v>
          </cell>
          <cell r="AR2081">
            <v>4.3999999999999997E-2</v>
          </cell>
          <cell r="AS2081">
            <v>199.54</v>
          </cell>
          <cell r="AU2081">
            <v>77.715999999999994</v>
          </cell>
          <cell r="AV2081">
            <v>1.6759999999999999</v>
          </cell>
          <cell r="AW2081">
            <v>0.20500000000000002</v>
          </cell>
          <cell r="AX2081">
            <v>218.4</v>
          </cell>
          <cell r="AZ2081">
            <v>70.497</v>
          </cell>
          <cell r="BA2081">
            <v>1.2989999999999999</v>
          </cell>
          <cell r="BB2081">
            <v>3.2000000000000001E-2</v>
          </cell>
          <cell r="BC2081">
            <v>182.46</v>
          </cell>
          <cell r="BE2081">
            <v>328.75</v>
          </cell>
          <cell r="BF2081">
            <v>1.5720000000000001</v>
          </cell>
          <cell r="BG2081">
            <v>0</v>
          </cell>
          <cell r="BH2081">
            <v>0</v>
          </cell>
          <cell r="BI2081">
            <v>0</v>
          </cell>
          <cell r="BJ2081">
            <v>0.32200000000000001</v>
          </cell>
          <cell r="BK2081">
            <v>252.1</v>
          </cell>
          <cell r="BM2081">
            <v>25.78</v>
          </cell>
          <cell r="BN2081">
            <v>0.14899999999999999</v>
          </cell>
          <cell r="BO2081">
            <v>0</v>
          </cell>
          <cell r="BP2081">
            <v>271.35000000000002</v>
          </cell>
          <cell r="BQ2081" t="str">
            <v>-</v>
          </cell>
          <cell r="BR2081">
            <v>157.709</v>
          </cell>
          <cell r="BS2081">
            <v>0.755</v>
          </cell>
          <cell r="BT2081">
            <v>0.13</v>
          </cell>
          <cell r="BU2081">
            <v>8.4450000000000003</v>
          </cell>
          <cell r="BV2081">
            <v>231.75</v>
          </cell>
          <cell r="BX2081">
            <v>13.891</v>
          </cell>
          <cell r="BY2081">
            <v>4.7E-2</v>
          </cell>
          <cell r="BZ2081">
            <v>0</v>
          </cell>
          <cell r="CA2081">
            <v>80.034000000000006</v>
          </cell>
          <cell r="CC2081">
            <v>64.680000000000007</v>
          </cell>
          <cell r="CD2081">
            <v>0</v>
          </cell>
          <cell r="CE2081">
            <v>1.8144E-2</v>
          </cell>
          <cell r="CF2081">
            <v>145.6</v>
          </cell>
          <cell r="CH2081">
            <v>36.130000000000003</v>
          </cell>
          <cell r="CI2081">
            <v>0</v>
          </cell>
          <cell r="CJ2081">
            <v>0</v>
          </cell>
          <cell r="CK2081">
            <v>53.86</v>
          </cell>
          <cell r="CM2081">
            <v>280.77800000000002</v>
          </cell>
          <cell r="CN2081">
            <v>7.6639999999999997</v>
          </cell>
          <cell r="CO2081">
            <v>8.6630000000000003</v>
          </cell>
          <cell r="CP2081">
            <v>55.6</v>
          </cell>
          <cell r="CR2081">
            <v>55.43</v>
          </cell>
          <cell r="CS2081">
            <v>0.1</v>
          </cell>
          <cell r="CT2081">
            <v>0</v>
          </cell>
          <cell r="CU2081">
            <v>89.3</v>
          </cell>
          <cell r="CW2081">
            <v>130.63</v>
          </cell>
          <cell r="CX2081">
            <v>10.451734999999999</v>
          </cell>
          <cell r="CY2081">
            <v>4.3200000000000002E-2</v>
          </cell>
          <cell r="CZ2081">
            <v>1.0368E-2</v>
          </cell>
          <cell r="DA2081">
            <v>5.3568000000000005E-2</v>
          </cell>
          <cell r="DB2081">
            <v>40.89</v>
          </cell>
          <cell r="DD2081">
            <v>85.569000000000003</v>
          </cell>
          <cell r="DE2081">
            <v>0</v>
          </cell>
          <cell r="DF2081">
            <v>0</v>
          </cell>
          <cell r="DG2081">
            <v>46.21</v>
          </cell>
          <cell r="DI2081">
            <v>21.126999999999999</v>
          </cell>
          <cell r="DJ2081">
            <v>5.0000000000000001E-3</v>
          </cell>
          <cell r="DK2081">
            <v>0</v>
          </cell>
          <cell r="DL2081">
            <v>43.22</v>
          </cell>
          <cell r="DN2081">
            <v>15.975</v>
          </cell>
          <cell r="DO2081">
            <v>0.12</v>
          </cell>
          <cell r="DP2081">
            <v>0.33400000000000002</v>
          </cell>
          <cell r="DQ2081">
            <v>31.17</v>
          </cell>
          <cell r="DS2081">
            <v>125.74</v>
          </cell>
          <cell r="DT2081">
            <v>0</v>
          </cell>
          <cell r="DU2081">
            <v>0.53</v>
          </cell>
          <cell r="DV2081">
            <v>24.5</v>
          </cell>
          <cell r="DX2081">
            <v>44.344000000000001</v>
          </cell>
          <cell r="DY2081">
            <v>0</v>
          </cell>
          <cell r="EE2081">
            <v>0.20300000000000001</v>
          </cell>
          <cell r="EF2081">
            <v>60.99</v>
          </cell>
          <cell r="EH2081">
            <v>6.0449999999999999</v>
          </cell>
          <cell r="EI2081">
            <v>1.0999999999999999E-2</v>
          </cell>
          <cell r="EM2081">
            <v>1.0999999999999999E-2</v>
          </cell>
          <cell r="EN2081">
            <v>19.600000000000001</v>
          </cell>
          <cell r="EP2081">
            <v>2.4649999999999999</v>
          </cell>
          <cell r="EQ2081">
            <v>0</v>
          </cell>
          <cell r="ER2081">
            <v>1.4E-2</v>
          </cell>
          <cell r="ES2081">
            <v>41.46</v>
          </cell>
          <cell r="EU2081">
            <v>6.68</v>
          </cell>
          <cell r="EV2081">
            <v>0</v>
          </cell>
          <cell r="EX2081">
            <v>8.9999999999999993E-3</v>
          </cell>
          <cell r="EY2081">
            <v>55.1</v>
          </cell>
          <cell r="FA2081">
            <v>1.798</v>
          </cell>
          <cell r="FB2081">
            <v>1.7999999999999999E-2</v>
          </cell>
          <cell r="FC2081">
            <v>3.3000000000000002E-2</v>
          </cell>
          <cell r="FD2081">
            <v>59.8</v>
          </cell>
          <cell r="FF2081">
            <v>1.1200000000000001</v>
          </cell>
          <cell r="FG2081">
            <v>1.9E-2</v>
          </cell>
          <cell r="FH2081">
            <v>1.9E-2</v>
          </cell>
          <cell r="FI2081">
            <v>72.510000000000005</v>
          </cell>
          <cell r="FK2081">
            <v>2.5870000000000002</v>
          </cell>
          <cell r="FL2081">
            <v>0</v>
          </cell>
          <cell r="FM2081">
            <v>1.4E-2</v>
          </cell>
          <cell r="FN2081">
            <v>42.2</v>
          </cell>
          <cell r="FP2081">
            <v>157.1</v>
          </cell>
          <cell r="FQ2081">
            <v>1.92</v>
          </cell>
          <cell r="FR2081">
            <v>0</v>
          </cell>
          <cell r="FU2081">
            <v>37.130000000000003</v>
          </cell>
          <cell r="FV2081">
            <v>0.246</v>
          </cell>
          <cell r="FW2081">
            <v>0.246</v>
          </cell>
          <cell r="GB2081">
            <v>0</v>
          </cell>
          <cell r="GD2081">
            <v>317.9224000000001</v>
          </cell>
          <cell r="GE2081">
            <v>346.56000000000017</v>
          </cell>
          <cell r="GF2081">
            <v>112.37820000000001</v>
          </cell>
          <cell r="GG2081">
            <v>169.84599999999995</v>
          </cell>
          <cell r="GH2081">
            <v>77.161200000000008</v>
          </cell>
          <cell r="GI2081">
            <v>134.59000000000015</v>
          </cell>
          <cell r="GJ2081">
            <v>1305.1499999999999</v>
          </cell>
          <cell r="GK2081">
            <v>960.6460000000003</v>
          </cell>
          <cell r="GL2081">
            <v>453.00982999999997</v>
          </cell>
          <cell r="GM2081">
            <v>612.58199999999806</v>
          </cell>
          <cell r="GN2081">
            <v>257.71000000000004</v>
          </cell>
          <cell r="GO2081">
            <v>407.68800000000027</v>
          </cell>
          <cell r="GP2081">
            <v>21.509999999999994</v>
          </cell>
          <cell r="GQ2081">
            <v>35.782000000000046</v>
          </cell>
          <cell r="GR2081">
            <v>69.452499999999986</v>
          </cell>
          <cell r="GS2081">
            <v>47.549999999999983</v>
          </cell>
          <cell r="GT2081">
            <v>45.821299999999994</v>
          </cell>
          <cell r="GU2081">
            <v>101.74349999999994</v>
          </cell>
          <cell r="GV2081">
            <v>183.69599999999994</v>
          </cell>
          <cell r="GW2081">
            <v>259.50399999999996</v>
          </cell>
          <cell r="GX2081">
            <v>21.959159999999997</v>
          </cell>
          <cell r="GY2081">
            <v>58.875199999999978</v>
          </cell>
          <cell r="GZ2081">
            <v>57.716700000000017</v>
          </cell>
          <cell r="HA2081">
            <v>96.82800000000006</v>
          </cell>
          <cell r="HB2081">
            <v>7.8779999999999966</v>
          </cell>
          <cell r="HC2081">
            <v>22.650999999999993</v>
          </cell>
          <cell r="HD2081">
            <v>24.424415999999997</v>
          </cell>
          <cell r="HE2081">
            <v>23.150591999999829</v>
          </cell>
          <cell r="HF2081">
            <v>3.0300000000000007</v>
          </cell>
          <cell r="HG2081">
            <v>8.5500000000000078</v>
          </cell>
          <cell r="HH2081">
            <v>303.24799999999993</v>
          </cell>
          <cell r="HI2081">
            <v>344.74899999999968</v>
          </cell>
          <cell r="HJ2081">
            <v>39.390000000000022</v>
          </cell>
          <cell r="HK2081">
            <v>262.70000000000022</v>
          </cell>
          <cell r="HL2081">
            <v>134.11861000000005</v>
          </cell>
          <cell r="HM2081">
            <v>185.31323600000044</v>
          </cell>
          <cell r="HN2081">
            <v>73.393599999999964</v>
          </cell>
          <cell r="HO2081">
            <v>34.685000000000009</v>
          </cell>
          <cell r="HP2081">
            <v>30.430999999999997</v>
          </cell>
          <cell r="HQ2081">
            <v>17.346000000000004</v>
          </cell>
          <cell r="HR2081">
            <v>54.476300000000023</v>
          </cell>
          <cell r="HS2081">
            <v>78.078000000000003</v>
          </cell>
          <cell r="HT2081">
            <v>107.21000000000002</v>
          </cell>
          <cell r="HU2081">
            <v>167.47000000000031</v>
          </cell>
          <cell r="HV2081">
            <v>29.598999999999997</v>
          </cell>
          <cell r="HW2081">
            <v>62.727800000000023</v>
          </cell>
          <cell r="HX2081">
            <v>7.5720000000000001</v>
          </cell>
          <cell r="HY2081">
            <v>13.934999999999969</v>
          </cell>
          <cell r="HZ2081">
            <v>1.2219999999999998</v>
          </cell>
          <cell r="IA2081">
            <v>3.727999999999998</v>
          </cell>
          <cell r="IB2081">
            <v>1.5104000000000002</v>
          </cell>
          <cell r="IC2081">
            <v>6.0330000000000066</v>
          </cell>
          <cell r="ID2081">
            <v>4.200999999999989</v>
          </cell>
          <cell r="IE2081">
            <v>8.6029999999999909</v>
          </cell>
          <cell r="IF2081">
            <v>3.6560000000000041</v>
          </cell>
          <cell r="IG2081">
            <v>4.75600000000001</v>
          </cell>
          <cell r="IH2081">
            <v>3.370999999999992</v>
          </cell>
          <cell r="II2081">
            <v>3.2239999999999833</v>
          </cell>
          <cell r="IJ2081">
            <v>124.16599999999997</v>
          </cell>
          <cell r="IK2081">
            <v>213.22100000000017</v>
          </cell>
          <cell r="IL2081">
            <v>24.202000000000005</v>
          </cell>
          <cell r="IM2081">
            <v>22.548000000000002</v>
          </cell>
        </row>
        <row r="2082">
          <cell r="A2082">
            <v>43719</v>
          </cell>
          <cell r="B2082">
            <v>11</v>
          </cell>
          <cell r="C2082">
            <v>9</v>
          </cell>
          <cell r="D2082">
            <v>2019</v>
          </cell>
          <cell r="E2082" t="str">
            <v>1192019</v>
          </cell>
          <cell r="F2082">
            <v>281.91000000000003</v>
          </cell>
          <cell r="G2082">
            <v>260.22000000000003</v>
          </cell>
          <cell r="H2082">
            <v>63.997999999999998</v>
          </cell>
          <cell r="I2082">
            <v>1.115</v>
          </cell>
          <cell r="J2082">
            <v>1.532</v>
          </cell>
          <cell r="K2082">
            <v>345.08</v>
          </cell>
          <cell r="M2082">
            <v>112.07299999999999</v>
          </cell>
          <cell r="N2082">
            <v>0.46400000000000002</v>
          </cell>
          <cell r="O2082">
            <v>0.27800000000000002</v>
          </cell>
          <cell r="P2082">
            <v>364.43</v>
          </cell>
          <cell r="R2082">
            <v>77.438000000000002</v>
          </cell>
          <cell r="S2082">
            <v>0.45900000000000002</v>
          </cell>
          <cell r="T2082">
            <v>0.106</v>
          </cell>
          <cell r="U2082">
            <v>162.15</v>
          </cell>
          <cell r="W2082">
            <v>1470.5</v>
          </cell>
          <cell r="X2082">
            <v>31.2</v>
          </cell>
          <cell r="AC2082">
            <v>1.5</v>
          </cell>
          <cell r="AD2082">
            <v>116.95</v>
          </cell>
          <cell r="AF2082">
            <v>456.13</v>
          </cell>
          <cell r="AG2082">
            <v>9.4529999999999994</v>
          </cell>
          <cell r="AH2082">
            <v>0.38</v>
          </cell>
          <cell r="AI2082">
            <v>38</v>
          </cell>
          <cell r="AJ2082">
            <v>16.5</v>
          </cell>
          <cell r="AK2082">
            <v>287</v>
          </cell>
          <cell r="AL2082">
            <v>18.16</v>
          </cell>
          <cell r="AM2082">
            <v>0.74</v>
          </cell>
          <cell r="AN2082">
            <v>212.82</v>
          </cell>
          <cell r="AP2082">
            <v>38.284999999999997</v>
          </cell>
          <cell r="AQ2082">
            <v>0.153</v>
          </cell>
          <cell r="AR2082">
            <v>4.3999999999999997E-2</v>
          </cell>
          <cell r="AS2082">
            <v>199.65</v>
          </cell>
          <cell r="AU2082">
            <v>80.412000000000006</v>
          </cell>
          <cell r="AV2082">
            <v>2.8969999999999998</v>
          </cell>
          <cell r="AW2082">
            <v>0.20100000000000001</v>
          </cell>
          <cell r="AX2082">
            <v>218.46</v>
          </cell>
          <cell r="AZ2082">
            <v>71.546000000000006</v>
          </cell>
          <cell r="BA2082">
            <v>1.1399999999999999</v>
          </cell>
          <cell r="BB2082">
            <v>3.2000000000000001E-2</v>
          </cell>
          <cell r="BC2082">
            <v>182.56</v>
          </cell>
          <cell r="BE2082">
            <v>335</v>
          </cell>
          <cell r="BF2082">
            <v>6.5910000000000002</v>
          </cell>
          <cell r="BG2082">
            <v>0</v>
          </cell>
          <cell r="BH2082">
            <v>0</v>
          </cell>
          <cell r="BI2082">
            <v>0</v>
          </cell>
          <cell r="BJ2082">
            <v>0.26900000000000002</v>
          </cell>
          <cell r="BK2082">
            <v>252.13</v>
          </cell>
          <cell r="BM2082">
            <v>25.91</v>
          </cell>
          <cell r="BN2082">
            <v>0.13700000000000001</v>
          </cell>
          <cell r="BO2082">
            <v>0</v>
          </cell>
          <cell r="BP2082">
            <v>271.42</v>
          </cell>
          <cell r="BQ2082" t="str">
            <v>-</v>
          </cell>
          <cell r="BR2082">
            <v>158.30199999999999</v>
          </cell>
          <cell r="BS2082">
            <v>0.93799999999999994</v>
          </cell>
          <cell r="BT2082">
            <v>0.17299999999999999</v>
          </cell>
          <cell r="BU2082">
            <v>7.4779999999999998</v>
          </cell>
          <cell r="BV2082">
            <v>231.78</v>
          </cell>
          <cell r="BX2082">
            <v>14.023</v>
          </cell>
          <cell r="BY2082">
            <v>0.153</v>
          </cell>
          <cell r="BZ2082">
            <v>0</v>
          </cell>
          <cell r="CA2082">
            <v>80.031000000000006</v>
          </cell>
          <cell r="CC2082">
            <v>64.62</v>
          </cell>
          <cell r="CD2082">
            <v>0</v>
          </cell>
          <cell r="CE2082">
            <v>1.8144E-2</v>
          </cell>
          <cell r="CF2082">
            <v>145.6</v>
          </cell>
          <cell r="CH2082">
            <v>36.130000000000003</v>
          </cell>
          <cell r="CI2082">
            <v>0</v>
          </cell>
          <cell r="CJ2082">
            <v>0</v>
          </cell>
          <cell r="CK2082">
            <v>53.78</v>
          </cell>
          <cell r="CM2082">
            <v>278.61500000000001</v>
          </cell>
          <cell r="CN2082">
            <v>6.5839999999999996</v>
          </cell>
          <cell r="CO2082">
            <v>8.6630000000000003</v>
          </cell>
          <cell r="CP2082">
            <v>55.66</v>
          </cell>
          <cell r="CR2082">
            <v>57.68</v>
          </cell>
          <cell r="CS2082">
            <v>2.4</v>
          </cell>
          <cell r="CT2082">
            <v>0.05</v>
          </cell>
          <cell r="CU2082">
            <v>92.5</v>
          </cell>
          <cell r="CW2082">
            <v>143.28</v>
          </cell>
          <cell r="CX2082">
            <v>12.716612</v>
          </cell>
          <cell r="CY2082">
            <v>4.3200000000000002E-2</v>
          </cell>
          <cell r="CZ2082">
            <v>1.0368E-2</v>
          </cell>
          <cell r="DA2082">
            <v>5.3568000000000005E-2</v>
          </cell>
          <cell r="DB2082">
            <v>40.869999999999997</v>
          </cell>
          <cell r="DD2082">
            <v>85.265000000000001</v>
          </cell>
          <cell r="DE2082">
            <v>3.2000000000000001E-2</v>
          </cell>
          <cell r="DF2082">
            <v>0</v>
          </cell>
          <cell r="DG2082">
            <v>46.19</v>
          </cell>
          <cell r="DI2082">
            <v>21.026</v>
          </cell>
          <cell r="DJ2082">
            <v>0.10299999999999999</v>
          </cell>
          <cell r="DK2082">
            <v>0</v>
          </cell>
          <cell r="DL2082">
            <v>43.21</v>
          </cell>
          <cell r="DN2082">
            <v>15.91</v>
          </cell>
          <cell r="DO2082">
            <v>0.114</v>
          </cell>
          <cell r="DP2082">
            <v>0.33</v>
          </cell>
          <cell r="DQ2082">
            <v>31.15</v>
          </cell>
          <cell r="DS2082">
            <v>125.07</v>
          </cell>
          <cell r="DT2082">
            <v>0</v>
          </cell>
          <cell r="DU2082">
            <v>0.53</v>
          </cell>
          <cell r="DV2082">
            <v>24.51</v>
          </cell>
          <cell r="DX2082">
            <v>44.436999999999998</v>
          </cell>
          <cell r="DY2082">
            <v>0</v>
          </cell>
          <cell r="EE2082">
            <v>0.20799999999999999</v>
          </cell>
          <cell r="EF2082">
            <v>60.99</v>
          </cell>
          <cell r="EH2082">
            <v>6.0449999999999999</v>
          </cell>
          <cell r="EI2082">
            <v>1.0999999999999999E-2</v>
          </cell>
          <cell r="EM2082">
            <v>1.0999999999999999E-2</v>
          </cell>
          <cell r="EN2082">
            <v>19.579999999999998</v>
          </cell>
          <cell r="EP2082">
            <v>2.448</v>
          </cell>
          <cell r="EQ2082">
            <v>0</v>
          </cell>
          <cell r="ER2082">
            <v>1.4E-2</v>
          </cell>
          <cell r="ES2082">
            <v>41.44</v>
          </cell>
          <cell r="EU2082">
            <v>6.6449999999999996</v>
          </cell>
          <cell r="EV2082">
            <v>0</v>
          </cell>
          <cell r="EX2082">
            <v>8.0000000000000002E-3</v>
          </cell>
          <cell r="EY2082">
            <v>55.06</v>
          </cell>
          <cell r="FA2082">
            <v>1.7789999999999999</v>
          </cell>
          <cell r="FB2082">
            <v>1.4E-2</v>
          </cell>
          <cell r="FC2082">
            <v>3.3000000000000002E-2</v>
          </cell>
          <cell r="FD2082">
            <v>59.79</v>
          </cell>
          <cell r="FF2082">
            <v>1.1160000000000001</v>
          </cell>
          <cell r="FG2082">
            <v>1.4999999999999999E-2</v>
          </cell>
          <cell r="FH2082">
            <v>1.9E-2</v>
          </cell>
          <cell r="FI2082">
            <v>72.489999999999995</v>
          </cell>
          <cell r="FK2082">
            <v>2.573</v>
          </cell>
          <cell r="FL2082">
            <v>0</v>
          </cell>
          <cell r="FM2082">
            <v>1.4E-2</v>
          </cell>
          <cell r="FN2082">
            <v>42.4</v>
          </cell>
          <cell r="FP2082">
            <v>161.22999999999999</v>
          </cell>
          <cell r="FQ2082">
            <v>4.21</v>
          </cell>
          <cell r="FR2082">
            <v>0</v>
          </cell>
          <cell r="FU2082">
            <v>37.04</v>
          </cell>
          <cell r="FV2082">
            <v>0.156</v>
          </cell>
          <cell r="FW2082">
            <v>0.246</v>
          </cell>
          <cell r="GB2082">
            <v>0</v>
          </cell>
          <cell r="GD2082">
            <v>319.0374000000001</v>
          </cell>
          <cell r="GE2082">
            <v>348.09200000000016</v>
          </cell>
          <cell r="GF2082">
            <v>112.84220000000001</v>
          </cell>
          <cell r="GG2082">
            <v>170.12399999999994</v>
          </cell>
          <cell r="GH2082">
            <v>77.620200000000011</v>
          </cell>
          <cell r="GI2082">
            <v>134.69600000000014</v>
          </cell>
          <cell r="GJ2082">
            <v>1336.35</v>
          </cell>
          <cell r="GK2082">
            <v>962.1460000000003</v>
          </cell>
          <cell r="GL2082">
            <v>462.46282999999994</v>
          </cell>
          <cell r="GM2082">
            <v>612.96199999999806</v>
          </cell>
          <cell r="GN2082">
            <v>275.87000000000006</v>
          </cell>
          <cell r="GO2082">
            <v>408.42800000000028</v>
          </cell>
          <cell r="GP2082">
            <v>21.662999999999993</v>
          </cell>
          <cell r="GQ2082">
            <v>35.826000000000043</v>
          </cell>
          <cell r="GR2082">
            <v>72.349499999999992</v>
          </cell>
          <cell r="GS2082">
            <v>47.750999999999983</v>
          </cell>
          <cell r="GT2082">
            <v>46.961299999999994</v>
          </cell>
          <cell r="GU2082">
            <v>101.77549999999994</v>
          </cell>
          <cell r="GV2082">
            <v>190.28699999999995</v>
          </cell>
          <cell r="GW2082">
            <v>259.77299999999997</v>
          </cell>
          <cell r="GX2082">
            <v>22.096159999999998</v>
          </cell>
          <cell r="GY2082">
            <v>58.875199999999978</v>
          </cell>
          <cell r="GZ2082">
            <v>58.65470000000002</v>
          </cell>
          <cell r="HA2082">
            <v>97.001000000000062</v>
          </cell>
          <cell r="HB2082">
            <v>8.030999999999997</v>
          </cell>
          <cell r="HC2082">
            <v>22.650999999999993</v>
          </cell>
          <cell r="HD2082">
            <v>24.424415999999997</v>
          </cell>
          <cell r="HE2082">
            <v>23.168735999999829</v>
          </cell>
          <cell r="HF2082">
            <v>3.0300000000000007</v>
          </cell>
          <cell r="HG2082">
            <v>8.5500000000000078</v>
          </cell>
          <cell r="HH2082">
            <v>309.83199999999994</v>
          </cell>
          <cell r="HI2082">
            <v>353.41199999999969</v>
          </cell>
          <cell r="HJ2082">
            <v>41.79000000000002</v>
          </cell>
          <cell r="HK2082">
            <v>262.75000000000023</v>
          </cell>
          <cell r="HL2082">
            <v>146.83522200000004</v>
          </cell>
          <cell r="HM2082">
            <v>185.36680400000046</v>
          </cell>
          <cell r="HN2082">
            <v>73.42559999999996</v>
          </cell>
          <cell r="HO2082">
            <v>34.685000000000009</v>
          </cell>
          <cell r="HP2082">
            <v>30.533999999999999</v>
          </cell>
          <cell r="HQ2082">
            <v>17.346000000000004</v>
          </cell>
          <cell r="HR2082">
            <v>54.59030000000002</v>
          </cell>
          <cell r="HS2082">
            <v>78.408000000000001</v>
          </cell>
          <cell r="HT2082">
            <v>107.21000000000002</v>
          </cell>
          <cell r="HU2082">
            <v>168.00000000000031</v>
          </cell>
          <cell r="HV2082">
            <v>29.598999999999997</v>
          </cell>
          <cell r="HW2082">
            <v>62.935800000000022</v>
          </cell>
          <cell r="HX2082">
            <v>7.5830000000000002</v>
          </cell>
          <cell r="HY2082">
            <v>13.945999999999968</v>
          </cell>
          <cell r="HZ2082">
            <v>1.2219999999999998</v>
          </cell>
          <cell r="IA2082">
            <v>3.7419999999999978</v>
          </cell>
          <cell r="IB2082">
            <v>1.5104000000000002</v>
          </cell>
          <cell r="IC2082">
            <v>6.0410000000000066</v>
          </cell>
          <cell r="ID2082">
            <v>4.2149999999999892</v>
          </cell>
          <cell r="IE2082">
            <v>8.6359999999999904</v>
          </cell>
          <cell r="IF2082">
            <v>3.6710000000000043</v>
          </cell>
          <cell r="IG2082">
            <v>4.7750000000000101</v>
          </cell>
          <cell r="IH2082">
            <v>3.370999999999992</v>
          </cell>
          <cell r="II2082">
            <v>3.2379999999999831</v>
          </cell>
          <cell r="IJ2082">
            <v>128.37599999999998</v>
          </cell>
          <cell r="IK2082">
            <v>213.22100000000017</v>
          </cell>
          <cell r="IL2082">
            <v>24.358000000000004</v>
          </cell>
          <cell r="IM2082">
            <v>22.794</v>
          </cell>
        </row>
        <row r="2083">
          <cell r="A2083">
            <v>43720</v>
          </cell>
          <cell r="B2083">
            <v>12</v>
          </cell>
          <cell r="C2083">
            <v>9</v>
          </cell>
          <cell r="D2083">
            <v>2019</v>
          </cell>
          <cell r="E2083" t="str">
            <v>1292019</v>
          </cell>
          <cell r="F2083">
            <v>281.89999999999998</v>
          </cell>
          <cell r="G2083">
            <v>260.2</v>
          </cell>
          <cell r="H2083">
            <v>63.893999999999998</v>
          </cell>
          <cell r="I2083">
            <v>1.069</v>
          </cell>
          <cell r="J2083">
            <v>1.173</v>
          </cell>
          <cell r="K2083">
            <v>345.09</v>
          </cell>
          <cell r="M2083">
            <v>112.166</v>
          </cell>
          <cell r="N2083">
            <v>0.432</v>
          </cell>
          <cell r="O2083">
            <v>0.33900000000000002</v>
          </cell>
          <cell r="P2083">
            <v>364.49</v>
          </cell>
          <cell r="R2083">
            <v>77.813000000000002</v>
          </cell>
          <cell r="S2083">
            <v>0.47399999999999998</v>
          </cell>
          <cell r="T2083">
            <v>5.8999999999999997E-2</v>
          </cell>
          <cell r="U2083">
            <v>162.38999999999999</v>
          </cell>
          <cell r="W2083">
            <v>1535.3</v>
          </cell>
          <cell r="X2083">
            <v>66.53</v>
          </cell>
          <cell r="AC2083">
            <v>1.73</v>
          </cell>
          <cell r="AD2083">
            <v>117.24</v>
          </cell>
          <cell r="AF2083">
            <v>464.58</v>
          </cell>
          <cell r="AG2083">
            <v>8.9510000000000005</v>
          </cell>
          <cell r="AH2083">
            <v>0.43</v>
          </cell>
          <cell r="AI2083">
            <v>38.200000000000003</v>
          </cell>
          <cell r="AJ2083">
            <v>16.5</v>
          </cell>
          <cell r="AK2083">
            <v>309.2</v>
          </cell>
          <cell r="AL2083">
            <v>23.25</v>
          </cell>
          <cell r="AM2083">
            <v>0.77</v>
          </cell>
          <cell r="AN2083">
            <v>212.83</v>
          </cell>
          <cell r="AP2083">
            <v>38.374000000000002</v>
          </cell>
          <cell r="AQ2083">
            <v>0.16400000000000001</v>
          </cell>
          <cell r="AR2083">
            <v>4.3999999999999997E-2</v>
          </cell>
          <cell r="AS2083">
            <v>199.81</v>
          </cell>
          <cell r="AU2083">
            <v>84.334000000000003</v>
          </cell>
          <cell r="AV2083">
            <v>4.1189999999999998</v>
          </cell>
          <cell r="AW2083">
            <v>0.19700000000000001</v>
          </cell>
          <cell r="AX2083">
            <v>218.48</v>
          </cell>
          <cell r="AZ2083">
            <v>71.896000000000001</v>
          </cell>
          <cell r="BA2083">
            <v>0.441</v>
          </cell>
          <cell r="BB2083">
            <v>3.2000000000000001E-2</v>
          </cell>
          <cell r="BC2083">
            <v>182.68</v>
          </cell>
          <cell r="BE2083">
            <v>342.5</v>
          </cell>
          <cell r="BF2083">
            <v>7.8</v>
          </cell>
          <cell r="BG2083">
            <v>0</v>
          </cell>
          <cell r="BH2083">
            <v>0</v>
          </cell>
          <cell r="BI2083">
            <v>0</v>
          </cell>
          <cell r="BJ2083">
            <v>0.3</v>
          </cell>
          <cell r="BK2083">
            <v>252.23</v>
          </cell>
          <cell r="BM2083">
            <v>26.35</v>
          </cell>
          <cell r="BN2083">
            <v>0.45200000000000001</v>
          </cell>
          <cell r="BO2083">
            <v>0</v>
          </cell>
          <cell r="BP2083">
            <v>271.43</v>
          </cell>
          <cell r="BQ2083" t="str">
            <v>-</v>
          </cell>
          <cell r="BR2083">
            <v>159.01900000000001</v>
          </cell>
          <cell r="BS2083">
            <v>0.621</v>
          </cell>
          <cell r="BT2083">
            <v>0.17299999999999999</v>
          </cell>
          <cell r="BU2083">
            <v>7.9729999999999999</v>
          </cell>
          <cell r="BV2083">
            <v>231.78</v>
          </cell>
          <cell r="BX2083">
            <v>14.023</v>
          </cell>
          <cell r="BY2083">
            <v>0.01</v>
          </cell>
          <cell r="BZ2083">
            <v>0</v>
          </cell>
          <cell r="CA2083">
            <v>80.027000000000001</v>
          </cell>
          <cell r="CC2083">
            <v>64.540000000000006</v>
          </cell>
          <cell r="CD2083">
            <v>0</v>
          </cell>
          <cell r="CE2083">
            <v>1.8144E-2</v>
          </cell>
          <cell r="CF2083">
            <v>145.6</v>
          </cell>
          <cell r="CH2083">
            <v>36.130000000000003</v>
          </cell>
          <cell r="CI2083">
            <v>0</v>
          </cell>
          <cell r="CJ2083">
            <v>0</v>
          </cell>
          <cell r="CK2083">
            <v>53.71</v>
          </cell>
          <cell r="CM2083">
            <v>276.72500000000002</v>
          </cell>
          <cell r="CN2083">
            <v>6.6829999999999998</v>
          </cell>
          <cell r="CO2083">
            <v>8.49</v>
          </cell>
          <cell r="CP2083">
            <v>55.69</v>
          </cell>
          <cell r="CR2083">
            <v>58.43</v>
          </cell>
          <cell r="CS2083">
            <v>0.9</v>
          </cell>
          <cell r="CT2083">
            <v>0.05</v>
          </cell>
          <cell r="CU2083">
            <v>93.83</v>
          </cell>
          <cell r="CW2083">
            <v>148.69999999999999</v>
          </cell>
          <cell r="CX2083">
            <v>5.4897239999999998</v>
          </cell>
          <cell r="CY2083">
            <v>4.3200000000000002E-2</v>
          </cell>
          <cell r="CZ2083">
            <v>1.0368E-2</v>
          </cell>
          <cell r="DA2083">
            <v>5.3568000000000005E-2</v>
          </cell>
          <cell r="DB2083">
            <v>40.85</v>
          </cell>
          <cell r="DD2083">
            <v>84.962000000000003</v>
          </cell>
          <cell r="DE2083">
            <v>9.6000000000000002E-2</v>
          </cell>
          <cell r="DF2083">
            <v>0</v>
          </cell>
          <cell r="DG2083">
            <v>46.13</v>
          </cell>
          <cell r="DI2083">
            <v>20.724</v>
          </cell>
          <cell r="DJ2083">
            <v>0</v>
          </cell>
          <cell r="DK2083">
            <v>0</v>
          </cell>
          <cell r="DL2083">
            <v>43.17</v>
          </cell>
          <cell r="DN2083">
            <v>15.654</v>
          </cell>
          <cell r="DO2083">
            <v>0.186</v>
          </cell>
          <cell r="DP2083">
            <v>0.499</v>
          </cell>
          <cell r="DQ2083">
            <v>31.12</v>
          </cell>
          <cell r="DS2083">
            <v>124.4</v>
          </cell>
          <cell r="DT2083">
            <v>0</v>
          </cell>
          <cell r="DU2083">
            <v>0.53</v>
          </cell>
          <cell r="DV2083">
            <v>24.6</v>
          </cell>
          <cell r="DX2083">
            <v>45.271999999999998</v>
          </cell>
          <cell r="DY2083">
            <v>0.43099999999999999</v>
          </cell>
          <cell r="EE2083">
            <v>0.192</v>
          </cell>
          <cell r="EF2083">
            <v>60.99</v>
          </cell>
          <cell r="EH2083">
            <v>6.0449999999999999</v>
          </cell>
          <cell r="EI2083">
            <v>1.0999999999999999E-2</v>
          </cell>
          <cell r="EM2083">
            <v>1.0999999999999999E-2</v>
          </cell>
          <cell r="EN2083">
            <v>19.559999999999999</v>
          </cell>
          <cell r="EP2083">
            <v>2.431</v>
          </cell>
          <cell r="EQ2083">
            <v>0</v>
          </cell>
          <cell r="ER2083">
            <v>1.4E-2</v>
          </cell>
          <cell r="ES2083">
            <v>41.42</v>
          </cell>
          <cell r="EU2083">
            <v>6.61</v>
          </cell>
          <cell r="EV2083">
            <v>0</v>
          </cell>
          <cell r="EX2083">
            <v>8.0000000000000002E-3</v>
          </cell>
          <cell r="EY2083">
            <v>55.02</v>
          </cell>
          <cell r="FA2083">
            <v>1.76</v>
          </cell>
          <cell r="FB2083">
            <v>1.4E-2</v>
          </cell>
          <cell r="FC2083">
            <v>3.3000000000000002E-2</v>
          </cell>
          <cell r="FD2083">
            <v>59.78</v>
          </cell>
          <cell r="FF2083">
            <v>1.1120000000000001</v>
          </cell>
          <cell r="FG2083">
            <v>1.4999999999999999E-2</v>
          </cell>
          <cell r="FH2083">
            <v>1.9E-2</v>
          </cell>
          <cell r="FI2083">
            <v>72.45</v>
          </cell>
          <cell r="FK2083">
            <v>2.544</v>
          </cell>
          <cell r="FL2083">
            <v>0</v>
          </cell>
          <cell r="FM2083">
            <v>1.4E-2</v>
          </cell>
          <cell r="FN2083">
            <v>42.56</v>
          </cell>
          <cell r="FP2083">
            <v>164.56</v>
          </cell>
          <cell r="FQ2083">
            <v>3.4</v>
          </cell>
          <cell r="FR2083">
            <v>0</v>
          </cell>
          <cell r="FU2083">
            <v>36.96</v>
          </cell>
          <cell r="FV2083">
            <v>0.215</v>
          </cell>
          <cell r="FW2083">
            <v>0.29499999999999998</v>
          </cell>
          <cell r="GB2083">
            <v>0</v>
          </cell>
          <cell r="GD2083">
            <v>320.10640000000012</v>
          </cell>
          <cell r="GE2083">
            <v>349.26500000000016</v>
          </cell>
          <cell r="GF2083">
            <v>113.27420000000001</v>
          </cell>
          <cell r="GG2083">
            <v>170.46299999999994</v>
          </cell>
          <cell r="GH2083">
            <v>78.094200000000015</v>
          </cell>
          <cell r="GI2083">
            <v>134.75500000000014</v>
          </cell>
          <cell r="GJ2083">
            <v>1402.8799999999999</v>
          </cell>
          <cell r="GK2083">
            <v>963.87600000000032</v>
          </cell>
          <cell r="GL2083">
            <v>471.41382999999996</v>
          </cell>
          <cell r="GM2083">
            <v>613.39199999999801</v>
          </cell>
          <cell r="GN2083">
            <v>299.12000000000006</v>
          </cell>
          <cell r="GO2083">
            <v>409.19800000000026</v>
          </cell>
          <cell r="GP2083">
            <v>21.826999999999995</v>
          </cell>
          <cell r="GQ2083">
            <v>35.87000000000004</v>
          </cell>
          <cell r="GR2083">
            <v>76.468499999999992</v>
          </cell>
          <cell r="GS2083">
            <v>47.947999999999986</v>
          </cell>
          <cell r="GT2083">
            <v>47.402299999999997</v>
          </cell>
          <cell r="GU2083">
            <v>101.80749999999993</v>
          </cell>
          <cell r="GV2083">
            <v>198.08699999999996</v>
          </cell>
          <cell r="GW2083">
            <v>260.07299999999998</v>
          </cell>
          <cell r="GX2083">
            <v>22.548159999999999</v>
          </cell>
          <cell r="GY2083">
            <v>58.875199999999978</v>
          </cell>
          <cell r="GZ2083">
            <v>59.275700000000022</v>
          </cell>
          <cell r="HA2083">
            <v>97.174000000000063</v>
          </cell>
          <cell r="HB2083">
            <v>8.0409999999999968</v>
          </cell>
          <cell r="HC2083">
            <v>22.650999999999993</v>
          </cell>
          <cell r="HD2083">
            <v>24.424415999999997</v>
          </cell>
          <cell r="HE2083">
            <v>23.186879999999828</v>
          </cell>
          <cell r="HF2083">
            <v>3.0300000000000007</v>
          </cell>
          <cell r="HG2083">
            <v>8.5500000000000078</v>
          </cell>
          <cell r="HH2083">
            <v>316.51499999999993</v>
          </cell>
          <cell r="HI2083">
            <v>361.9019999999997</v>
          </cell>
          <cell r="HJ2083">
            <v>42.690000000000019</v>
          </cell>
          <cell r="HK2083">
            <v>262.80000000000024</v>
          </cell>
          <cell r="HL2083">
            <v>152.32494600000004</v>
          </cell>
          <cell r="HM2083">
            <v>185.42037200000047</v>
          </cell>
          <cell r="HN2083">
            <v>73.521599999999964</v>
          </cell>
          <cell r="HO2083">
            <v>34.685000000000009</v>
          </cell>
          <cell r="HP2083">
            <v>30.533999999999999</v>
          </cell>
          <cell r="HQ2083">
            <v>17.346000000000004</v>
          </cell>
          <cell r="HR2083">
            <v>54.77630000000002</v>
          </cell>
          <cell r="HS2083">
            <v>78.906999999999996</v>
          </cell>
          <cell r="HT2083">
            <v>107.21000000000002</v>
          </cell>
          <cell r="HU2083">
            <v>168.53000000000031</v>
          </cell>
          <cell r="HV2083">
            <v>30.029999999999998</v>
          </cell>
          <cell r="HW2083">
            <v>63.127800000000022</v>
          </cell>
          <cell r="HX2083">
            <v>7.5940000000000003</v>
          </cell>
          <cell r="HY2083">
            <v>13.956999999999967</v>
          </cell>
          <cell r="HZ2083">
            <v>1.2219999999999998</v>
          </cell>
          <cell r="IA2083">
            <v>3.7559999999999976</v>
          </cell>
          <cell r="IB2083">
            <v>1.5104000000000002</v>
          </cell>
          <cell r="IC2083">
            <v>6.0490000000000066</v>
          </cell>
          <cell r="ID2083">
            <v>4.2289999999999894</v>
          </cell>
          <cell r="IE2083">
            <v>8.6689999999999898</v>
          </cell>
          <cell r="IF2083">
            <v>3.6860000000000044</v>
          </cell>
          <cell r="IG2083">
            <v>4.7940000000000103</v>
          </cell>
          <cell r="IH2083">
            <v>3.370999999999992</v>
          </cell>
          <cell r="II2083">
            <v>3.2519999999999829</v>
          </cell>
          <cell r="IJ2083">
            <v>131.77599999999998</v>
          </cell>
          <cell r="IK2083">
            <v>213.22100000000017</v>
          </cell>
          <cell r="IL2083">
            <v>24.573000000000004</v>
          </cell>
          <cell r="IM2083">
            <v>23.089000000000002</v>
          </cell>
        </row>
        <row r="2084">
          <cell r="A2084">
            <v>43721</v>
          </cell>
          <cell r="B2084">
            <v>13</v>
          </cell>
          <cell r="C2084">
            <v>9</v>
          </cell>
          <cell r="D2084">
            <v>2019</v>
          </cell>
          <cell r="E2084" t="str">
            <v>1392019</v>
          </cell>
          <cell r="F2084">
            <v>281.88499999999999</v>
          </cell>
          <cell r="G2084">
            <v>260.23</v>
          </cell>
          <cell r="H2084">
            <v>63.737000000000002</v>
          </cell>
          <cell r="I2084">
            <v>1.0289999999999999</v>
          </cell>
          <cell r="J2084">
            <v>1.1859999999999999</v>
          </cell>
          <cell r="K2084">
            <v>345.1</v>
          </cell>
          <cell r="M2084">
            <v>112.259</v>
          </cell>
          <cell r="N2084">
            <v>0.42499999999999999</v>
          </cell>
          <cell r="O2084">
            <v>0.33200000000000002</v>
          </cell>
          <cell r="P2084">
            <v>364.55</v>
          </cell>
          <cell r="R2084">
            <v>78.188000000000002</v>
          </cell>
          <cell r="S2084">
            <v>0.47499999999999998</v>
          </cell>
          <cell r="T2084">
            <v>0.06</v>
          </cell>
          <cell r="U2084">
            <v>162.6</v>
          </cell>
          <cell r="W2084">
            <v>1592</v>
          </cell>
          <cell r="X2084">
            <v>58.5</v>
          </cell>
          <cell r="AC2084">
            <v>1.8</v>
          </cell>
          <cell r="AD2084">
            <v>117.47</v>
          </cell>
          <cell r="AF2084">
            <v>471.37</v>
          </cell>
          <cell r="AG2084">
            <v>7.2830000000000004</v>
          </cell>
          <cell r="AH2084">
            <v>0.43</v>
          </cell>
          <cell r="AI2084">
            <v>38.380000000000003</v>
          </cell>
          <cell r="AJ2084">
            <v>16.5</v>
          </cell>
          <cell r="AK2084">
            <v>329.18</v>
          </cell>
          <cell r="AL2084">
            <v>21.2</v>
          </cell>
          <cell r="AM2084">
            <v>1.02</v>
          </cell>
          <cell r="AN2084">
            <v>212.88</v>
          </cell>
          <cell r="AP2084">
            <v>38.819000000000003</v>
          </cell>
          <cell r="AQ2084">
            <v>0.52800000000000002</v>
          </cell>
          <cell r="AR2084">
            <v>4.3999999999999997E-2</v>
          </cell>
          <cell r="AS2084">
            <v>199.94</v>
          </cell>
          <cell r="AU2084">
            <v>87.521000000000001</v>
          </cell>
          <cell r="AV2084">
            <v>3.3679999999999999</v>
          </cell>
          <cell r="AW2084">
            <v>0.19700000000000001</v>
          </cell>
          <cell r="AX2084">
            <v>218.53</v>
          </cell>
          <cell r="AZ2084">
            <v>72.771000000000001</v>
          </cell>
          <cell r="BA2084">
            <v>0.96199999999999997</v>
          </cell>
          <cell r="BB2084">
            <v>3.2000000000000001E-2</v>
          </cell>
          <cell r="BC2084">
            <v>182.84</v>
          </cell>
          <cell r="BE2084">
            <v>352.5</v>
          </cell>
          <cell r="BF2084">
            <v>10.3</v>
          </cell>
          <cell r="BG2084">
            <v>0</v>
          </cell>
          <cell r="BH2084">
            <v>0</v>
          </cell>
          <cell r="BI2084">
            <v>0</v>
          </cell>
          <cell r="BJ2084">
            <v>0.3</v>
          </cell>
          <cell r="BK2084">
            <v>252.34</v>
          </cell>
          <cell r="BM2084">
            <v>26.83</v>
          </cell>
          <cell r="BN2084">
            <v>0.498</v>
          </cell>
          <cell r="BO2084">
            <v>0</v>
          </cell>
          <cell r="BP2084">
            <v>271.56</v>
          </cell>
          <cell r="BQ2084" t="str">
            <v>-</v>
          </cell>
          <cell r="BR2084">
            <v>159.714</v>
          </cell>
          <cell r="BS2084">
            <v>1.042</v>
          </cell>
          <cell r="BT2084">
            <v>0.17299999999999999</v>
          </cell>
          <cell r="BU2084">
            <v>5.7709999999999999</v>
          </cell>
          <cell r="BV2084">
            <v>231.78</v>
          </cell>
          <cell r="BX2084">
            <v>14.023</v>
          </cell>
          <cell r="BY2084">
            <v>0.02</v>
          </cell>
          <cell r="BZ2084">
            <v>0</v>
          </cell>
          <cell r="CA2084">
            <v>80.022999999999996</v>
          </cell>
          <cell r="CC2084">
            <v>64.459999999999994</v>
          </cell>
          <cell r="CD2084">
            <v>0</v>
          </cell>
          <cell r="CE2084">
            <v>1.8144E-2</v>
          </cell>
          <cell r="CF2084">
            <v>145.6</v>
          </cell>
          <cell r="CH2084">
            <v>36.130000000000003</v>
          </cell>
          <cell r="CI2084">
            <v>0</v>
          </cell>
          <cell r="CJ2084">
            <v>0</v>
          </cell>
          <cell r="CK2084">
            <v>53.63</v>
          </cell>
          <cell r="CM2084">
            <v>274.57299999999998</v>
          </cell>
          <cell r="CN2084">
            <v>6.4219999999999997</v>
          </cell>
          <cell r="CO2084">
            <v>8.49</v>
          </cell>
          <cell r="CP2084">
            <v>55.69</v>
          </cell>
          <cell r="CR2084">
            <v>58.43</v>
          </cell>
          <cell r="CS2084">
            <v>0.15</v>
          </cell>
          <cell r="CT2084">
            <v>0.05</v>
          </cell>
          <cell r="CU2084">
            <v>94.54</v>
          </cell>
          <cell r="CW2084">
            <v>151.63</v>
          </cell>
          <cell r="CX2084">
            <v>3.001576</v>
          </cell>
          <cell r="CY2084">
            <v>4.3200000000000002E-2</v>
          </cell>
          <cell r="CZ2084">
            <v>1.0368E-2</v>
          </cell>
          <cell r="DA2084">
            <v>5.3568000000000005E-2</v>
          </cell>
          <cell r="DB2084">
            <v>40.81</v>
          </cell>
          <cell r="DD2084">
            <v>84.355000000000004</v>
          </cell>
          <cell r="DE2084">
            <v>0</v>
          </cell>
          <cell r="DF2084">
            <v>0</v>
          </cell>
          <cell r="DG2084">
            <v>46.1</v>
          </cell>
          <cell r="DI2084">
            <v>20.574000000000002</v>
          </cell>
          <cell r="DJ2084">
            <v>4.2999999999999997E-2</v>
          </cell>
          <cell r="DK2084">
            <v>0</v>
          </cell>
          <cell r="DL2084">
            <v>43.14</v>
          </cell>
          <cell r="DN2084">
            <v>15.462999999999999</v>
          </cell>
          <cell r="DO2084">
            <v>0.192</v>
          </cell>
          <cell r="DP2084">
            <v>0.54200000000000004</v>
          </cell>
          <cell r="DQ2084">
            <v>31.09</v>
          </cell>
          <cell r="DS2084">
            <v>123.73</v>
          </cell>
          <cell r="DT2084">
            <v>0</v>
          </cell>
          <cell r="DU2084">
            <v>0.53</v>
          </cell>
          <cell r="DV2084">
            <v>24.62</v>
          </cell>
          <cell r="DX2084">
            <v>45.457000000000001</v>
          </cell>
          <cell r="DY2084">
            <v>0</v>
          </cell>
          <cell r="EE2084">
            <v>0.20899999999999999</v>
          </cell>
          <cell r="EF2084">
            <v>60.99</v>
          </cell>
          <cell r="EH2084">
            <v>6.0449999999999999</v>
          </cell>
          <cell r="EI2084">
            <v>1.0999999999999999E-2</v>
          </cell>
          <cell r="EM2084">
            <v>1.0999999999999999E-2</v>
          </cell>
          <cell r="EN2084">
            <v>19.54</v>
          </cell>
          <cell r="EP2084">
            <v>2.4140000000000001</v>
          </cell>
          <cell r="EQ2084">
            <v>0</v>
          </cell>
          <cell r="ER2084">
            <v>1.4E-2</v>
          </cell>
          <cell r="ES2084">
            <v>41.4</v>
          </cell>
          <cell r="EU2084">
            <v>6.5750000000000002</v>
          </cell>
          <cell r="EV2084">
            <v>0</v>
          </cell>
          <cell r="EX2084">
            <v>8.0000000000000002E-3</v>
          </cell>
          <cell r="EY2084">
            <v>55</v>
          </cell>
          <cell r="FA2084">
            <v>1.75</v>
          </cell>
          <cell r="FB2084">
            <v>2.3E-2</v>
          </cell>
          <cell r="FC2084">
            <v>3.3000000000000002E-2</v>
          </cell>
          <cell r="FD2084">
            <v>59.76</v>
          </cell>
          <cell r="FF2084">
            <v>1.1040000000000001</v>
          </cell>
          <cell r="FG2084">
            <v>1.0999999999999999E-2</v>
          </cell>
          <cell r="FH2084">
            <v>1.9E-2</v>
          </cell>
          <cell r="FI2084">
            <v>72.41</v>
          </cell>
          <cell r="FK2084">
            <v>2.5150000000000001</v>
          </cell>
          <cell r="FL2084">
            <v>0</v>
          </cell>
          <cell r="FM2084">
            <v>1.4E-2</v>
          </cell>
          <cell r="FN2084">
            <v>42.68</v>
          </cell>
          <cell r="FP2084">
            <v>167.06</v>
          </cell>
          <cell r="FQ2084">
            <v>2.58</v>
          </cell>
          <cell r="FR2084">
            <v>0</v>
          </cell>
          <cell r="FU2084">
            <v>36.96</v>
          </cell>
          <cell r="FV2084">
            <v>0.29499999999999998</v>
          </cell>
          <cell r="FW2084">
            <v>0.29499999999999998</v>
          </cell>
          <cell r="GB2084">
            <v>0</v>
          </cell>
          <cell r="GD2084">
            <v>321.13540000000012</v>
          </cell>
          <cell r="GE2084">
            <v>350.45100000000014</v>
          </cell>
          <cell r="GF2084">
            <v>113.6992</v>
          </cell>
          <cell r="GG2084">
            <v>170.79499999999993</v>
          </cell>
          <cell r="GH2084">
            <v>78.569200000000009</v>
          </cell>
          <cell r="GI2084">
            <v>134.81500000000014</v>
          </cell>
          <cell r="GJ2084">
            <v>1461.3799999999999</v>
          </cell>
          <cell r="GK2084">
            <v>965.67600000000027</v>
          </cell>
          <cell r="GL2084">
            <v>478.69682999999998</v>
          </cell>
          <cell r="GM2084">
            <v>613.82199999999796</v>
          </cell>
          <cell r="GN2084">
            <v>320.32000000000005</v>
          </cell>
          <cell r="GO2084">
            <v>410.21800000000025</v>
          </cell>
          <cell r="GP2084">
            <v>22.354999999999993</v>
          </cell>
          <cell r="GQ2084">
            <v>35.914000000000037</v>
          </cell>
          <cell r="GR2084">
            <v>79.836499999999987</v>
          </cell>
          <cell r="GS2084">
            <v>48.144999999999989</v>
          </cell>
          <cell r="GT2084">
            <v>48.3643</v>
          </cell>
          <cell r="GU2084">
            <v>101.83949999999993</v>
          </cell>
          <cell r="GV2084">
            <v>208.38699999999997</v>
          </cell>
          <cell r="GW2084">
            <v>260.37299999999999</v>
          </cell>
          <cell r="GX2084">
            <v>23.04616</v>
          </cell>
          <cell r="GY2084">
            <v>58.875199999999978</v>
          </cell>
          <cell r="GZ2084">
            <v>60.317700000000023</v>
          </cell>
          <cell r="HA2084">
            <v>97.347000000000065</v>
          </cell>
          <cell r="HB2084">
            <v>8.0609999999999964</v>
          </cell>
          <cell r="HC2084">
            <v>22.650999999999993</v>
          </cell>
          <cell r="HD2084">
            <v>24.424415999999997</v>
          </cell>
          <cell r="HE2084">
            <v>23.205023999999828</v>
          </cell>
          <cell r="HF2084">
            <v>3.0300000000000007</v>
          </cell>
          <cell r="HG2084">
            <v>8.5500000000000078</v>
          </cell>
          <cell r="HH2084">
            <v>322.93699999999995</v>
          </cell>
          <cell r="HI2084">
            <v>370.39199999999971</v>
          </cell>
          <cell r="HJ2084">
            <v>42.840000000000018</v>
          </cell>
          <cell r="HK2084">
            <v>262.85000000000025</v>
          </cell>
          <cell r="HL2084">
            <v>155.32652200000004</v>
          </cell>
          <cell r="HM2084">
            <v>185.47394000000048</v>
          </cell>
          <cell r="HN2084">
            <v>73.521599999999964</v>
          </cell>
          <cell r="HO2084">
            <v>34.685000000000009</v>
          </cell>
          <cell r="HP2084">
            <v>30.576999999999998</v>
          </cell>
          <cell r="HQ2084">
            <v>17.346000000000004</v>
          </cell>
          <cell r="HR2084">
            <v>54.968300000000021</v>
          </cell>
          <cell r="HS2084">
            <v>79.448999999999998</v>
          </cell>
          <cell r="HT2084">
            <v>107.21000000000002</v>
          </cell>
          <cell r="HU2084">
            <v>169.06000000000031</v>
          </cell>
          <cell r="HV2084">
            <v>30.029999999999998</v>
          </cell>
          <cell r="HW2084">
            <v>63.336800000000025</v>
          </cell>
          <cell r="HX2084">
            <v>7.6050000000000004</v>
          </cell>
          <cell r="HY2084">
            <v>13.967999999999966</v>
          </cell>
          <cell r="HZ2084">
            <v>1.2219999999999998</v>
          </cell>
          <cell r="IA2084">
            <v>3.7699999999999974</v>
          </cell>
          <cell r="IB2084">
            <v>1.5104000000000002</v>
          </cell>
          <cell r="IC2084">
            <v>6.0570000000000066</v>
          </cell>
          <cell r="ID2084">
            <v>4.2519999999999891</v>
          </cell>
          <cell r="IE2084">
            <v>8.7019999999999893</v>
          </cell>
          <cell r="IF2084">
            <v>3.6970000000000045</v>
          </cell>
          <cell r="IG2084">
            <v>4.8130000000000104</v>
          </cell>
          <cell r="IH2084">
            <v>3.370999999999992</v>
          </cell>
          <cell r="II2084">
            <v>3.2659999999999827</v>
          </cell>
          <cell r="IJ2084">
            <v>134.35599999999999</v>
          </cell>
          <cell r="IK2084">
            <v>213.22100000000017</v>
          </cell>
          <cell r="IL2084">
            <v>24.868000000000006</v>
          </cell>
          <cell r="IM2084">
            <v>23.384000000000004</v>
          </cell>
        </row>
        <row r="2085">
          <cell r="A2085">
            <v>43722</v>
          </cell>
          <cell r="B2085">
            <v>14</v>
          </cell>
          <cell r="C2085">
            <v>9</v>
          </cell>
          <cell r="D2085">
            <v>2019</v>
          </cell>
          <cell r="E2085" t="str">
            <v>1492019</v>
          </cell>
          <cell r="F2085">
            <v>281.87</v>
          </cell>
          <cell r="G2085">
            <v>260.23</v>
          </cell>
          <cell r="H2085">
            <v>63.581000000000003</v>
          </cell>
          <cell r="I2085">
            <v>1.028</v>
          </cell>
          <cell r="J2085">
            <v>1.1839999999999999</v>
          </cell>
          <cell r="K2085">
            <v>345.11</v>
          </cell>
          <cell r="M2085">
            <v>112.352</v>
          </cell>
          <cell r="N2085">
            <v>0.44</v>
          </cell>
          <cell r="O2085">
            <v>0.34699999999999998</v>
          </cell>
          <cell r="P2085">
            <v>364.61</v>
          </cell>
          <cell r="R2085">
            <v>78.563000000000002</v>
          </cell>
          <cell r="S2085">
            <v>0.45800000000000002</v>
          </cell>
          <cell r="T2085">
            <v>4.2000000000000003E-2</v>
          </cell>
          <cell r="U2085">
            <v>162.78</v>
          </cell>
          <cell r="W2085">
            <v>1640.6</v>
          </cell>
          <cell r="X2085">
            <v>50.43</v>
          </cell>
          <cell r="AC2085">
            <v>1.83</v>
          </cell>
          <cell r="AD2085">
            <v>117.69</v>
          </cell>
          <cell r="AF2085">
            <v>477.86</v>
          </cell>
          <cell r="AG2085">
            <v>6.9889999999999999</v>
          </cell>
          <cell r="AH2085">
            <v>0.43</v>
          </cell>
          <cell r="AI2085">
            <v>38.57</v>
          </cell>
          <cell r="AJ2085">
            <v>16.5</v>
          </cell>
          <cell r="AK2085">
            <v>350.27</v>
          </cell>
          <cell r="AL2085">
            <v>22.38</v>
          </cell>
          <cell r="AM2085">
            <v>0.99</v>
          </cell>
          <cell r="AN2085">
            <v>212.91</v>
          </cell>
          <cell r="AP2085">
            <v>39.085999999999999</v>
          </cell>
          <cell r="AQ2085">
            <v>0.28799999999999998</v>
          </cell>
          <cell r="AR2085">
            <v>4.3999999999999997E-2</v>
          </cell>
          <cell r="AS2085">
            <v>200.04</v>
          </cell>
          <cell r="AU2085">
            <v>90.167000000000002</v>
          </cell>
          <cell r="AV2085">
            <v>2.8530000000000002</v>
          </cell>
          <cell r="AW2085">
            <v>0.20800000000000002</v>
          </cell>
          <cell r="AX2085">
            <v>218.58</v>
          </cell>
          <cell r="AZ2085">
            <v>73.646000000000001</v>
          </cell>
          <cell r="BA2085">
            <v>0.68799999999999994</v>
          </cell>
          <cell r="BB2085">
            <v>3.2000000000000001E-2</v>
          </cell>
          <cell r="BC2085">
            <v>182.94</v>
          </cell>
          <cell r="BE2085">
            <v>358.75</v>
          </cell>
          <cell r="BF2085">
            <v>6.5720000000000001</v>
          </cell>
          <cell r="BG2085">
            <v>0</v>
          </cell>
          <cell r="BH2085">
            <v>0</v>
          </cell>
          <cell r="BI2085">
            <v>0</v>
          </cell>
          <cell r="BJ2085">
            <v>0.32200000000000001</v>
          </cell>
          <cell r="BK2085">
            <v>252.42</v>
          </cell>
          <cell r="BM2085">
            <v>27.18</v>
          </cell>
          <cell r="BN2085">
            <v>0.36799999999999999</v>
          </cell>
          <cell r="BO2085">
            <v>0</v>
          </cell>
          <cell r="BP2085">
            <v>271.69</v>
          </cell>
          <cell r="BQ2085" t="str">
            <v>-</v>
          </cell>
          <cell r="BR2085">
            <v>160.02199999999999</v>
          </cell>
          <cell r="BS2085">
            <v>0.63200000000000001</v>
          </cell>
          <cell r="BT2085">
            <v>0.17299999999999999</v>
          </cell>
          <cell r="BU2085">
            <v>3.1819999999999999</v>
          </cell>
          <cell r="BV2085">
            <v>231.8</v>
          </cell>
          <cell r="BX2085">
            <v>14.112</v>
          </cell>
          <cell r="BY2085">
            <v>8.5000000000000006E-2</v>
          </cell>
          <cell r="BZ2085">
            <v>0</v>
          </cell>
          <cell r="CA2085">
            <v>80.019000000000005</v>
          </cell>
          <cell r="CC2085">
            <v>64.38</v>
          </cell>
          <cell r="CD2085">
            <v>0</v>
          </cell>
          <cell r="CE2085">
            <v>1.8144E-2</v>
          </cell>
          <cell r="CF2085">
            <v>145.59</v>
          </cell>
          <cell r="CH2085">
            <v>36.049999999999997</v>
          </cell>
          <cell r="CI2085">
            <v>0</v>
          </cell>
          <cell r="CJ2085">
            <v>0.08</v>
          </cell>
          <cell r="CK2085">
            <v>53.53</v>
          </cell>
          <cell r="CM2085">
            <v>271.89800000000002</v>
          </cell>
          <cell r="CN2085">
            <v>5.8970000000000002</v>
          </cell>
          <cell r="CO2085">
            <v>8.49</v>
          </cell>
          <cell r="CP2085">
            <v>55.69</v>
          </cell>
          <cell r="CR2085">
            <v>58.43</v>
          </cell>
          <cell r="CS2085">
            <v>0.2</v>
          </cell>
          <cell r="CT2085">
            <v>0.1</v>
          </cell>
          <cell r="CU2085">
            <v>95.03</v>
          </cell>
          <cell r="CW2085">
            <v>153.66999999999999</v>
          </cell>
          <cell r="CX2085">
            <v>2.1084309999999999</v>
          </cell>
          <cell r="CY2085">
            <v>4.3200000000000002E-2</v>
          </cell>
          <cell r="CZ2085">
            <v>1.0368E-2</v>
          </cell>
          <cell r="DA2085">
            <v>5.3568000000000005E-2</v>
          </cell>
          <cell r="DB2085">
            <v>40.79</v>
          </cell>
          <cell r="DD2085">
            <v>84.051000000000002</v>
          </cell>
          <cell r="DE2085">
            <v>5.1999999999999998E-2</v>
          </cell>
          <cell r="DF2085">
            <v>0</v>
          </cell>
          <cell r="DG2085">
            <v>46.08</v>
          </cell>
          <cell r="DI2085">
            <v>20.475000000000001</v>
          </cell>
          <cell r="DJ2085">
            <v>8.2000000000000003E-2</v>
          </cell>
          <cell r="DK2085">
            <v>0</v>
          </cell>
          <cell r="DL2085">
            <v>43.12</v>
          </cell>
          <cell r="DN2085">
            <v>15.337</v>
          </cell>
          <cell r="DO2085">
            <v>0.249</v>
          </cell>
          <cell r="DP2085">
            <v>0.54100000000000004</v>
          </cell>
          <cell r="DQ2085">
            <v>31.06</v>
          </cell>
          <cell r="DS2085">
            <v>123.06</v>
          </cell>
          <cell r="DT2085">
            <v>0</v>
          </cell>
          <cell r="DU2085">
            <v>0.53</v>
          </cell>
          <cell r="DV2085">
            <v>24.65</v>
          </cell>
          <cell r="DX2085">
            <v>45.734000000000002</v>
          </cell>
          <cell r="DY2085">
            <v>0</v>
          </cell>
          <cell r="EE2085">
            <v>0.22900000000000001</v>
          </cell>
          <cell r="EF2085">
            <v>60.99</v>
          </cell>
          <cell r="EH2085">
            <v>6.0449999999999999</v>
          </cell>
          <cell r="EI2085">
            <v>1.0999999999999999E-2</v>
          </cell>
          <cell r="EM2085">
            <v>1.0999999999999999E-2</v>
          </cell>
          <cell r="EN2085">
            <v>19.52</v>
          </cell>
          <cell r="EP2085">
            <v>2.3969999999999998</v>
          </cell>
          <cell r="EQ2085">
            <v>0</v>
          </cell>
          <cell r="ER2085">
            <v>1.4E-2</v>
          </cell>
          <cell r="ES2085">
            <v>41.38</v>
          </cell>
          <cell r="EU2085">
            <v>6.54</v>
          </cell>
          <cell r="EV2085">
            <v>0</v>
          </cell>
          <cell r="EX2085">
            <v>8.0000000000000002E-3</v>
          </cell>
          <cell r="EY2085">
            <v>54.96</v>
          </cell>
          <cell r="FA2085">
            <v>1.722</v>
          </cell>
          <cell r="FB2085">
            <v>5.0000000000000001E-3</v>
          </cell>
          <cell r="FC2085">
            <v>3.3000000000000002E-2</v>
          </cell>
          <cell r="FD2085">
            <v>59.77</v>
          </cell>
          <cell r="FF2085">
            <v>1.1080000000000001</v>
          </cell>
          <cell r="FG2085">
            <v>2.3E-2</v>
          </cell>
          <cell r="FH2085">
            <v>1.9E-2</v>
          </cell>
          <cell r="FI2085">
            <v>72.38</v>
          </cell>
          <cell r="FK2085">
            <v>2.4929999999999999</v>
          </cell>
          <cell r="FL2085">
            <v>0</v>
          </cell>
          <cell r="FM2085">
            <v>1.4E-2</v>
          </cell>
          <cell r="FN2085">
            <v>42.87</v>
          </cell>
          <cell r="FP2085">
            <v>171.05</v>
          </cell>
          <cell r="FQ2085">
            <v>4.07</v>
          </cell>
          <cell r="FR2085">
            <v>0</v>
          </cell>
          <cell r="FU2085">
            <v>36.86</v>
          </cell>
          <cell r="FV2085">
            <v>0.19500000000000001</v>
          </cell>
          <cell r="FW2085">
            <v>0.29499999999999998</v>
          </cell>
          <cell r="GB2085">
            <v>0</v>
          </cell>
          <cell r="GD2085">
            <v>322.16340000000014</v>
          </cell>
          <cell r="GE2085">
            <v>351.63500000000016</v>
          </cell>
          <cell r="GF2085">
            <v>114.1392</v>
          </cell>
          <cell r="GG2085">
            <v>171.14199999999994</v>
          </cell>
          <cell r="GH2085">
            <v>79.027200000000008</v>
          </cell>
          <cell r="GI2085">
            <v>134.85700000000014</v>
          </cell>
          <cell r="GJ2085">
            <v>1511.81</v>
          </cell>
          <cell r="GK2085">
            <v>967.50600000000031</v>
          </cell>
          <cell r="GL2085">
            <v>485.68582999999995</v>
          </cell>
          <cell r="GM2085">
            <v>614.25199999999791</v>
          </cell>
          <cell r="GN2085">
            <v>342.70000000000005</v>
          </cell>
          <cell r="GO2085">
            <v>411.20800000000025</v>
          </cell>
          <cell r="GP2085">
            <v>22.642999999999994</v>
          </cell>
          <cell r="GQ2085">
            <v>35.958000000000034</v>
          </cell>
          <cell r="GR2085">
            <v>82.689499999999981</v>
          </cell>
          <cell r="GS2085">
            <v>48.352999999999987</v>
          </cell>
          <cell r="GT2085">
            <v>49.052300000000002</v>
          </cell>
          <cell r="GU2085">
            <v>101.87149999999993</v>
          </cell>
          <cell r="GV2085">
            <v>214.95899999999997</v>
          </cell>
          <cell r="GW2085">
            <v>260.69499999999999</v>
          </cell>
          <cell r="GX2085">
            <v>23.414159999999999</v>
          </cell>
          <cell r="GY2085">
            <v>58.875199999999978</v>
          </cell>
          <cell r="GZ2085">
            <v>60.949700000000021</v>
          </cell>
          <cell r="HA2085">
            <v>97.520000000000067</v>
          </cell>
          <cell r="HB2085">
            <v>8.1459999999999972</v>
          </cell>
          <cell r="HC2085">
            <v>22.650999999999993</v>
          </cell>
          <cell r="HD2085">
            <v>24.424415999999997</v>
          </cell>
          <cell r="HE2085">
            <v>23.223167999999827</v>
          </cell>
          <cell r="HF2085">
            <v>3.0300000000000007</v>
          </cell>
          <cell r="HG2085">
            <v>8.6300000000000079</v>
          </cell>
          <cell r="HH2085">
            <v>328.83399999999995</v>
          </cell>
          <cell r="HI2085">
            <v>378.88199999999972</v>
          </cell>
          <cell r="HJ2085">
            <v>43.04000000000002</v>
          </cell>
          <cell r="HK2085">
            <v>262.95000000000027</v>
          </cell>
          <cell r="HL2085">
            <v>157.43495300000004</v>
          </cell>
          <cell r="HM2085">
            <v>185.52750800000049</v>
          </cell>
          <cell r="HN2085">
            <v>73.573599999999971</v>
          </cell>
          <cell r="HO2085">
            <v>34.685000000000009</v>
          </cell>
          <cell r="HP2085">
            <v>30.658999999999999</v>
          </cell>
          <cell r="HQ2085">
            <v>17.346000000000004</v>
          </cell>
          <cell r="HR2085">
            <v>55.217300000000023</v>
          </cell>
          <cell r="HS2085">
            <v>79.989999999999995</v>
          </cell>
          <cell r="HT2085">
            <v>107.21000000000002</v>
          </cell>
          <cell r="HU2085">
            <v>169.59000000000032</v>
          </cell>
          <cell r="HV2085">
            <v>30.029999999999998</v>
          </cell>
          <cell r="HW2085">
            <v>63.565800000000024</v>
          </cell>
          <cell r="HX2085">
            <v>7.6160000000000005</v>
          </cell>
          <cell r="HY2085">
            <v>13.978999999999965</v>
          </cell>
          <cell r="HZ2085">
            <v>1.2219999999999998</v>
          </cell>
          <cell r="IA2085">
            <v>3.7839999999999971</v>
          </cell>
          <cell r="IB2085">
            <v>1.5104000000000002</v>
          </cell>
          <cell r="IC2085">
            <v>6.0650000000000066</v>
          </cell>
          <cell r="ID2085">
            <v>4.256999999999989</v>
          </cell>
          <cell r="IE2085">
            <v>8.7349999999999888</v>
          </cell>
          <cell r="IF2085">
            <v>3.7200000000000046</v>
          </cell>
          <cell r="IG2085">
            <v>4.8320000000000105</v>
          </cell>
          <cell r="IH2085">
            <v>3.370999999999992</v>
          </cell>
          <cell r="II2085">
            <v>3.2799999999999825</v>
          </cell>
          <cell r="IJ2085">
            <v>138.42599999999999</v>
          </cell>
          <cell r="IK2085">
            <v>213.22100000000017</v>
          </cell>
          <cell r="IL2085">
            <v>25.063000000000006</v>
          </cell>
          <cell r="IM2085">
            <v>23.679000000000006</v>
          </cell>
        </row>
        <row r="2086">
          <cell r="A2086">
            <v>43723</v>
          </cell>
          <cell r="B2086">
            <v>15</v>
          </cell>
          <cell r="C2086">
            <v>9</v>
          </cell>
          <cell r="D2086">
            <v>2019</v>
          </cell>
          <cell r="E2086" t="str">
            <v>1592019</v>
          </cell>
          <cell r="F2086">
            <v>281.87</v>
          </cell>
          <cell r="G2086">
            <v>260.26</v>
          </cell>
          <cell r="H2086">
            <v>63.581000000000003</v>
          </cell>
          <cell r="I2086">
            <v>1.2390000000000001</v>
          </cell>
          <cell r="J2086">
            <v>1.2390000000000001</v>
          </cell>
          <cell r="K2086">
            <v>345.15</v>
          </cell>
          <cell r="M2086">
            <v>112.724</v>
          </cell>
          <cell r="N2086">
            <v>0.7</v>
          </cell>
          <cell r="O2086">
            <v>0.32900000000000001</v>
          </cell>
          <cell r="P2086">
            <v>364.58499999999998</v>
          </cell>
          <cell r="R2086">
            <v>78.406999999999996</v>
          </cell>
          <cell r="S2086">
            <v>0.83299999999999996</v>
          </cell>
          <cell r="T2086">
            <v>0.94899999999999995</v>
          </cell>
          <cell r="U2086">
            <v>162.88</v>
          </cell>
          <cell r="W2086">
            <v>1667.6</v>
          </cell>
          <cell r="X2086">
            <v>28.93</v>
          </cell>
          <cell r="AC2086">
            <v>1.93</v>
          </cell>
          <cell r="AD2086">
            <v>117.92</v>
          </cell>
          <cell r="AF2086">
            <v>484.64</v>
          </cell>
          <cell r="AG2086">
            <v>7.2859999999999996</v>
          </cell>
          <cell r="AH2086">
            <v>0.43</v>
          </cell>
          <cell r="AI2086">
            <v>38.770000000000003</v>
          </cell>
          <cell r="AJ2086">
            <v>16.5</v>
          </cell>
          <cell r="AK2086">
            <v>372.47</v>
          </cell>
          <cell r="AL2086">
            <v>23.52</v>
          </cell>
          <cell r="AM2086">
            <v>1.01</v>
          </cell>
          <cell r="AN2086">
            <v>212.92</v>
          </cell>
          <cell r="AP2086">
            <v>39.174999999999997</v>
          </cell>
          <cell r="AQ2086">
            <v>0</v>
          </cell>
          <cell r="AR2086">
            <v>4.3999999999999997E-2</v>
          </cell>
          <cell r="AS2086">
            <v>200.09</v>
          </cell>
          <cell r="AU2086">
            <v>91.635000000000005</v>
          </cell>
          <cell r="AV2086">
            <v>1.6870000000000001</v>
          </cell>
          <cell r="AW2086">
            <v>0.218</v>
          </cell>
          <cell r="AX2086">
            <v>218.7</v>
          </cell>
          <cell r="AZ2086">
            <v>75.745000000000005</v>
          </cell>
          <cell r="BA2086">
            <v>1.538</v>
          </cell>
          <cell r="BB2086">
            <v>3.2000000000000001E-2</v>
          </cell>
          <cell r="BC2086">
            <v>183.03</v>
          </cell>
          <cell r="BE2086">
            <v>364.86</v>
          </cell>
          <cell r="BF2086">
            <v>6.4249999999999998</v>
          </cell>
          <cell r="BG2086">
            <v>0</v>
          </cell>
          <cell r="BH2086">
            <v>0</v>
          </cell>
          <cell r="BI2086">
            <v>0</v>
          </cell>
          <cell r="BJ2086">
            <v>0.315</v>
          </cell>
          <cell r="BK2086">
            <v>252.49</v>
          </cell>
          <cell r="BM2086">
            <v>27.48</v>
          </cell>
          <cell r="BN2086">
            <v>0.315</v>
          </cell>
          <cell r="BO2086">
            <v>0</v>
          </cell>
          <cell r="BP2086">
            <v>271.55</v>
          </cell>
          <cell r="BQ2086" t="str">
            <v>-</v>
          </cell>
          <cell r="BR2086">
            <v>160.21700000000001</v>
          </cell>
          <cell r="BS2086">
            <v>0.51</v>
          </cell>
          <cell r="BT2086">
            <v>0.17299999999999999</v>
          </cell>
          <cell r="BU2086">
            <v>6.4969999999999999</v>
          </cell>
          <cell r="BV2086">
            <v>231.95</v>
          </cell>
          <cell r="BX2086">
            <v>14.773</v>
          </cell>
          <cell r="BY2086">
            <v>0.68</v>
          </cell>
          <cell r="BZ2086">
            <v>0</v>
          </cell>
          <cell r="CA2086">
            <v>80.015000000000001</v>
          </cell>
          <cell r="CC2086">
            <v>64.3</v>
          </cell>
          <cell r="CD2086">
            <v>0</v>
          </cell>
          <cell r="CE2086">
            <v>1.8144E-2</v>
          </cell>
          <cell r="CF2086">
            <v>145.58000000000001</v>
          </cell>
          <cell r="CH2086">
            <v>35.979999999999997</v>
          </cell>
          <cell r="CI2086">
            <v>0</v>
          </cell>
          <cell r="CJ2086">
            <v>7.0000000000000007E-2</v>
          </cell>
          <cell r="CK2086">
            <v>53.45</v>
          </cell>
          <cell r="CM2086">
            <v>269.76900000000001</v>
          </cell>
          <cell r="CN2086">
            <v>5.4969999999999999</v>
          </cell>
          <cell r="CO2086">
            <v>7.6260000000000003</v>
          </cell>
          <cell r="CP2086">
            <v>55.73</v>
          </cell>
          <cell r="CR2086">
            <v>59.43</v>
          </cell>
          <cell r="CS2086">
            <v>1.2</v>
          </cell>
          <cell r="CT2086">
            <v>0.1</v>
          </cell>
          <cell r="CU2086">
            <v>95.5</v>
          </cell>
          <cell r="CW2086">
            <v>155.63999999999999</v>
          </cell>
          <cell r="CX2086">
            <v>2.037531</v>
          </cell>
          <cell r="CY2086">
            <v>4.3200000000000002E-2</v>
          </cell>
          <cell r="CZ2086">
            <v>1.0368E-2</v>
          </cell>
          <cell r="DA2086">
            <v>5.3568000000000005E-2</v>
          </cell>
          <cell r="DB2086">
            <v>40.78</v>
          </cell>
          <cell r="DD2086">
            <v>83.9</v>
          </cell>
          <cell r="DE2086">
            <v>0.188</v>
          </cell>
          <cell r="DF2086">
            <v>0</v>
          </cell>
          <cell r="DG2086">
            <v>46.05</v>
          </cell>
          <cell r="DI2086">
            <v>20.326000000000001</v>
          </cell>
          <cell r="DJ2086">
            <v>2E-3</v>
          </cell>
          <cell r="DK2086">
            <v>0</v>
          </cell>
          <cell r="DL2086">
            <v>43.08</v>
          </cell>
          <cell r="DN2086">
            <v>15.087999999999999</v>
          </cell>
          <cell r="DO2086">
            <v>7.0000000000000001E-3</v>
          </cell>
          <cell r="DP2086">
            <v>0.42399999999999999</v>
          </cell>
          <cell r="DQ2086">
            <v>31.06</v>
          </cell>
          <cell r="DS2086">
            <v>123.06</v>
          </cell>
          <cell r="DT2086">
            <v>0.67</v>
          </cell>
          <cell r="DU2086">
            <v>0.53</v>
          </cell>
          <cell r="DV2086">
            <v>24.7</v>
          </cell>
          <cell r="DX2086">
            <v>46.195</v>
          </cell>
          <cell r="DY2086">
            <v>4.2999999999999997E-2</v>
          </cell>
          <cell r="EE2086">
            <v>0.24399999999999999</v>
          </cell>
          <cell r="EF2086">
            <v>60.99</v>
          </cell>
          <cell r="EH2086">
            <v>6.0449999999999999</v>
          </cell>
          <cell r="EI2086">
            <v>1.0999999999999999E-2</v>
          </cell>
          <cell r="EM2086">
            <v>1.0999999999999999E-2</v>
          </cell>
          <cell r="EN2086">
            <v>19.5</v>
          </cell>
          <cell r="EP2086">
            <v>2.38</v>
          </cell>
          <cell r="EQ2086">
            <v>0</v>
          </cell>
          <cell r="ER2086">
            <v>1.4E-2</v>
          </cell>
          <cell r="ES2086">
            <v>41.36</v>
          </cell>
          <cell r="EU2086">
            <v>6.5049999999999999</v>
          </cell>
          <cell r="EV2086">
            <v>0</v>
          </cell>
          <cell r="EX2086">
            <v>8.0000000000000002E-3</v>
          </cell>
          <cell r="EY2086">
            <v>54.92</v>
          </cell>
          <cell r="FA2086">
            <v>1.694</v>
          </cell>
          <cell r="FB2086">
            <v>5.0000000000000001E-3</v>
          </cell>
          <cell r="FC2086">
            <v>3.3000000000000002E-2</v>
          </cell>
          <cell r="FD2086">
            <v>59.76</v>
          </cell>
          <cell r="FF2086">
            <v>1.1040000000000001</v>
          </cell>
          <cell r="FG2086">
            <v>1.4999999999999999E-2</v>
          </cell>
          <cell r="FH2086">
            <v>1.9E-2</v>
          </cell>
          <cell r="FI2086">
            <v>72.349999999999994</v>
          </cell>
          <cell r="FK2086">
            <v>2.472</v>
          </cell>
          <cell r="FL2086">
            <v>0</v>
          </cell>
          <cell r="FM2086">
            <v>1.4E-2</v>
          </cell>
          <cell r="FN2086">
            <v>43.05</v>
          </cell>
          <cell r="FP2086">
            <v>174.86</v>
          </cell>
          <cell r="FQ2086">
            <v>3.88</v>
          </cell>
          <cell r="FR2086">
            <v>0</v>
          </cell>
          <cell r="FU2086">
            <v>36.86</v>
          </cell>
          <cell r="FV2086">
            <v>0.29499999999999998</v>
          </cell>
          <cell r="FW2086">
            <v>0.29499999999999998</v>
          </cell>
          <cell r="GB2086">
            <v>0</v>
          </cell>
          <cell r="GD2086">
            <v>323.40240000000011</v>
          </cell>
          <cell r="GE2086">
            <v>352.87400000000014</v>
          </cell>
          <cell r="GF2086">
            <v>114.83920000000001</v>
          </cell>
          <cell r="GG2086">
            <v>171.47099999999995</v>
          </cell>
          <cell r="GH2086">
            <v>79.860200000000006</v>
          </cell>
          <cell r="GI2086">
            <v>135.80600000000015</v>
          </cell>
          <cell r="GJ2086">
            <v>1540.74</v>
          </cell>
          <cell r="GK2086">
            <v>969.43600000000026</v>
          </cell>
          <cell r="GL2086">
            <v>492.97182999999995</v>
          </cell>
          <cell r="GM2086">
            <v>614.68199999999786</v>
          </cell>
          <cell r="GN2086">
            <v>366.22</v>
          </cell>
          <cell r="GO2086">
            <v>412.21800000000025</v>
          </cell>
          <cell r="GP2086">
            <v>22.642999999999994</v>
          </cell>
          <cell r="GQ2086">
            <v>36.002000000000031</v>
          </cell>
          <cell r="GR2086">
            <v>84.376499999999979</v>
          </cell>
          <cell r="GS2086">
            <v>48.570999999999991</v>
          </cell>
          <cell r="GT2086">
            <v>50.590299999999999</v>
          </cell>
          <cell r="GU2086">
            <v>101.90349999999992</v>
          </cell>
          <cell r="GV2086">
            <v>221.38399999999999</v>
          </cell>
          <cell r="GW2086">
            <v>261.01</v>
          </cell>
          <cell r="GX2086">
            <v>23.72916</v>
          </cell>
          <cell r="GY2086">
            <v>58.875199999999978</v>
          </cell>
          <cell r="GZ2086">
            <v>61.459700000000019</v>
          </cell>
          <cell r="HA2086">
            <v>97.693000000000069</v>
          </cell>
          <cell r="HB2086">
            <v>8.825999999999997</v>
          </cell>
          <cell r="HC2086">
            <v>22.650999999999993</v>
          </cell>
          <cell r="HD2086">
            <v>24.424415999999997</v>
          </cell>
          <cell r="HE2086">
            <v>23.241311999999827</v>
          </cell>
          <cell r="HF2086">
            <v>3.0300000000000007</v>
          </cell>
          <cell r="HG2086">
            <v>8.7000000000000082</v>
          </cell>
          <cell r="HH2086">
            <v>334.33099999999996</v>
          </cell>
          <cell r="HI2086">
            <v>386.5079999999997</v>
          </cell>
          <cell r="HJ2086">
            <v>44.240000000000023</v>
          </cell>
          <cell r="HK2086">
            <v>263.0500000000003</v>
          </cell>
          <cell r="HL2086">
            <v>159.47248400000004</v>
          </cell>
          <cell r="HM2086">
            <v>185.58107600000051</v>
          </cell>
          <cell r="HN2086">
            <v>73.761599999999973</v>
          </cell>
          <cell r="HO2086">
            <v>34.685000000000009</v>
          </cell>
          <cell r="HP2086">
            <v>30.660999999999998</v>
          </cell>
          <cell r="HQ2086">
            <v>17.346000000000004</v>
          </cell>
          <cell r="HR2086">
            <v>55.224300000000021</v>
          </cell>
          <cell r="HS2086">
            <v>80.414000000000001</v>
          </cell>
          <cell r="HT2086">
            <v>107.88000000000002</v>
          </cell>
          <cell r="HU2086">
            <v>170.12000000000032</v>
          </cell>
          <cell r="HV2086">
            <v>30.072999999999997</v>
          </cell>
          <cell r="HW2086">
            <v>63.809800000000024</v>
          </cell>
          <cell r="HX2086">
            <v>7.6270000000000007</v>
          </cell>
          <cell r="HY2086">
            <v>13.989999999999965</v>
          </cell>
          <cell r="HZ2086">
            <v>1.2219999999999998</v>
          </cell>
          <cell r="IA2086">
            <v>3.7979999999999969</v>
          </cell>
          <cell r="IB2086">
            <v>1.5104000000000002</v>
          </cell>
          <cell r="IC2086">
            <v>6.0730000000000066</v>
          </cell>
          <cell r="ID2086">
            <v>4.2619999999999889</v>
          </cell>
          <cell r="IE2086">
            <v>8.7679999999999882</v>
          </cell>
          <cell r="IF2086">
            <v>3.7350000000000048</v>
          </cell>
          <cell r="IG2086">
            <v>4.8510000000000106</v>
          </cell>
          <cell r="IH2086">
            <v>3.370999999999992</v>
          </cell>
          <cell r="II2086">
            <v>3.2939999999999823</v>
          </cell>
          <cell r="IJ2086">
            <v>142.30599999999998</v>
          </cell>
          <cell r="IK2086">
            <v>213.22100000000017</v>
          </cell>
          <cell r="IL2086">
            <v>25.358000000000008</v>
          </cell>
          <cell r="IM2086">
            <v>23.974000000000007</v>
          </cell>
        </row>
        <row r="2087">
          <cell r="A2087">
            <v>43724</v>
          </cell>
          <cell r="B2087">
            <v>16</v>
          </cell>
          <cell r="C2087">
            <v>9</v>
          </cell>
          <cell r="D2087">
            <v>2019</v>
          </cell>
          <cell r="E2087" t="str">
            <v>1692019</v>
          </cell>
          <cell r="F2087">
            <v>281.87</v>
          </cell>
          <cell r="G2087">
            <v>260.26</v>
          </cell>
          <cell r="H2087">
            <v>63.581000000000003</v>
          </cell>
          <cell r="I2087">
            <v>1.278</v>
          </cell>
          <cell r="J2087">
            <v>1.278</v>
          </cell>
          <cell r="K2087">
            <v>345.15</v>
          </cell>
          <cell r="M2087">
            <v>112.724</v>
          </cell>
          <cell r="N2087">
            <v>0.32900000000000001</v>
          </cell>
          <cell r="O2087">
            <v>0.32900000000000001</v>
          </cell>
          <cell r="P2087">
            <v>364.505</v>
          </cell>
          <cell r="R2087">
            <v>77.906999999999996</v>
          </cell>
          <cell r="S2087">
            <v>0.60299999999999998</v>
          </cell>
          <cell r="T2087">
            <v>1.0629999999999999</v>
          </cell>
          <cell r="U2087">
            <v>162.94</v>
          </cell>
          <cell r="W2087">
            <v>1683.8</v>
          </cell>
          <cell r="X2087">
            <v>18.18</v>
          </cell>
          <cell r="AC2087">
            <v>1.98</v>
          </cell>
          <cell r="AD2087">
            <v>118.15</v>
          </cell>
          <cell r="AF2087">
            <v>491.5</v>
          </cell>
          <cell r="AG2087">
            <v>7.3620000000000001</v>
          </cell>
          <cell r="AH2087">
            <v>0.43</v>
          </cell>
          <cell r="AI2087">
            <v>38.869999999999997</v>
          </cell>
          <cell r="AJ2087">
            <v>16.5</v>
          </cell>
          <cell r="AK2087">
            <v>383.57</v>
          </cell>
          <cell r="AL2087">
            <v>12.45</v>
          </cell>
          <cell r="AM2087">
            <v>1.03</v>
          </cell>
          <cell r="AN2087">
            <v>212.96</v>
          </cell>
          <cell r="AP2087">
            <v>39.531999999999996</v>
          </cell>
          <cell r="AQ2087">
            <v>0.441</v>
          </cell>
          <cell r="AR2087">
            <v>4.3999999999999997E-2</v>
          </cell>
          <cell r="AS2087">
            <v>200.13</v>
          </cell>
          <cell r="AU2087">
            <v>92.81</v>
          </cell>
          <cell r="AV2087">
            <v>1.407</v>
          </cell>
          <cell r="AW2087">
            <v>0.23199999999999998</v>
          </cell>
          <cell r="AX2087">
            <v>218.74</v>
          </cell>
          <cell r="AZ2087">
            <v>76.444000000000003</v>
          </cell>
          <cell r="BA2087">
            <v>0.81100000000000005</v>
          </cell>
          <cell r="BB2087">
            <v>3.2000000000000001E-2</v>
          </cell>
          <cell r="BC2087">
            <v>183.06</v>
          </cell>
          <cell r="BE2087">
            <v>367.23</v>
          </cell>
          <cell r="BF2087">
            <v>2.0750000000000002</v>
          </cell>
          <cell r="BG2087">
            <v>0</v>
          </cell>
          <cell r="BH2087">
            <v>0</v>
          </cell>
          <cell r="BI2087">
            <v>0</v>
          </cell>
          <cell r="BJ2087">
            <v>0.35499999999999998</v>
          </cell>
          <cell r="BK2087">
            <v>252.55</v>
          </cell>
          <cell r="BM2087">
            <v>27.74</v>
          </cell>
          <cell r="BN2087">
            <v>0.28100000000000003</v>
          </cell>
          <cell r="BO2087">
            <v>0</v>
          </cell>
          <cell r="BP2087">
            <v>271.51</v>
          </cell>
          <cell r="BQ2087" t="str">
            <v>-</v>
          </cell>
          <cell r="BR2087">
            <v>160.50700000000001</v>
          </cell>
          <cell r="BS2087">
            <v>0.64</v>
          </cell>
          <cell r="BT2087">
            <v>0.17299999999999999</v>
          </cell>
          <cell r="BU2087">
            <v>7.6779999999999999</v>
          </cell>
          <cell r="BV2087">
            <v>231.96</v>
          </cell>
          <cell r="BX2087">
            <v>14.818</v>
          </cell>
          <cell r="BY2087">
            <v>4.7E-2</v>
          </cell>
          <cell r="BZ2087">
            <v>0</v>
          </cell>
          <cell r="CA2087">
            <v>80.010999999999996</v>
          </cell>
          <cell r="CC2087">
            <v>64.22</v>
          </cell>
          <cell r="CD2087">
            <v>0</v>
          </cell>
          <cell r="CE2087">
            <v>1.8144E-2</v>
          </cell>
          <cell r="CF2087">
            <v>145.57</v>
          </cell>
          <cell r="CH2087">
            <v>35.9</v>
          </cell>
          <cell r="CI2087">
            <v>0</v>
          </cell>
          <cell r="CJ2087">
            <v>0.08</v>
          </cell>
          <cell r="CK2087">
            <v>53.38</v>
          </cell>
          <cell r="CM2087">
            <v>267.91500000000002</v>
          </cell>
          <cell r="CN2087">
            <v>5.8529999999999998</v>
          </cell>
          <cell r="CO2087">
            <v>7.6260000000000003</v>
          </cell>
          <cell r="CP2087">
            <v>55.85</v>
          </cell>
          <cell r="CR2087">
            <v>62.83</v>
          </cell>
          <cell r="CS2087">
            <v>3.6</v>
          </cell>
          <cell r="CT2087">
            <v>0.1</v>
          </cell>
          <cell r="CU2087">
            <v>95.9</v>
          </cell>
          <cell r="CW2087">
            <v>157.33000000000001</v>
          </cell>
          <cell r="CX2087">
            <v>1.7536400000000001</v>
          </cell>
          <cell r="CY2087">
            <v>4.3200000000000002E-2</v>
          </cell>
          <cell r="CZ2087">
            <v>1.0368E-2</v>
          </cell>
          <cell r="DA2087">
            <v>5.3568000000000005E-2</v>
          </cell>
          <cell r="DB2087">
            <v>40.89</v>
          </cell>
          <cell r="DD2087">
            <v>85.569000000000003</v>
          </cell>
          <cell r="DE2087">
            <v>2.0139999999999998</v>
          </cell>
          <cell r="DF2087">
            <v>0</v>
          </cell>
          <cell r="DG2087">
            <v>46.09</v>
          </cell>
          <cell r="DI2087">
            <v>20.524999999999999</v>
          </cell>
          <cell r="DJ2087">
            <v>0.35099999999999998</v>
          </cell>
          <cell r="DK2087">
            <v>0</v>
          </cell>
          <cell r="DL2087">
            <v>43.45</v>
          </cell>
          <cell r="DN2087">
            <v>17.52</v>
          </cell>
          <cell r="DO2087">
            <v>2.6240000000000001</v>
          </cell>
          <cell r="DP2087">
            <v>0.376</v>
          </cell>
          <cell r="DQ2087">
            <v>31.09</v>
          </cell>
          <cell r="DS2087">
            <v>123.73</v>
          </cell>
          <cell r="DT2087">
            <v>1.34</v>
          </cell>
          <cell r="DU2087">
            <v>0.53</v>
          </cell>
          <cell r="DV2087">
            <v>24.75</v>
          </cell>
          <cell r="DX2087">
            <v>46.655999999999999</v>
          </cell>
          <cell r="DY2087">
            <v>4.4999999999999998E-2</v>
          </cell>
          <cell r="EE2087">
            <v>0.25</v>
          </cell>
          <cell r="EF2087">
            <v>60.99</v>
          </cell>
          <cell r="EH2087">
            <v>6.0449999999999999</v>
          </cell>
          <cell r="EI2087">
            <v>1.0999999999999999E-2</v>
          </cell>
          <cell r="EM2087">
            <v>1.0999999999999999E-2</v>
          </cell>
          <cell r="EN2087">
            <v>19.48</v>
          </cell>
          <cell r="EP2087">
            <v>2.363</v>
          </cell>
          <cell r="EQ2087">
            <v>0</v>
          </cell>
          <cell r="ER2087">
            <v>1.4E-2</v>
          </cell>
          <cell r="ES2087">
            <v>41.34</v>
          </cell>
          <cell r="EU2087">
            <v>6.47</v>
          </cell>
          <cell r="EV2087">
            <v>0</v>
          </cell>
          <cell r="EX2087">
            <v>8.0000000000000002E-3</v>
          </cell>
          <cell r="EY2087">
            <v>54.88</v>
          </cell>
          <cell r="FA2087">
            <v>1.6659999999999999</v>
          </cell>
          <cell r="FB2087">
            <v>5.0000000000000001E-3</v>
          </cell>
          <cell r="FC2087">
            <v>3.3000000000000002E-2</v>
          </cell>
          <cell r="FD2087">
            <v>59.76</v>
          </cell>
          <cell r="FF2087">
            <v>1.1040000000000001</v>
          </cell>
          <cell r="FG2087">
            <v>1.9E-2</v>
          </cell>
          <cell r="FH2087">
            <v>1.9E-2</v>
          </cell>
          <cell r="FI2087">
            <v>72.349999999999994</v>
          </cell>
          <cell r="FK2087">
            <v>2.472</v>
          </cell>
          <cell r="FL2087">
            <v>1.4E-2</v>
          </cell>
          <cell r="FM2087">
            <v>1.4E-2</v>
          </cell>
          <cell r="FN2087">
            <v>43.2</v>
          </cell>
          <cell r="FP2087">
            <v>178.05</v>
          </cell>
          <cell r="FQ2087">
            <v>3.27</v>
          </cell>
          <cell r="FR2087">
            <v>0</v>
          </cell>
          <cell r="FU2087">
            <v>36.86</v>
          </cell>
          <cell r="FV2087">
            <v>0.29499999999999998</v>
          </cell>
          <cell r="FW2087">
            <v>0.29499999999999998</v>
          </cell>
          <cell r="GB2087">
            <v>0</v>
          </cell>
          <cell r="GD2087">
            <v>324.68040000000013</v>
          </cell>
          <cell r="GE2087">
            <v>354.15200000000016</v>
          </cell>
          <cell r="GF2087">
            <v>115.1682</v>
          </cell>
          <cell r="GG2087">
            <v>171.79999999999995</v>
          </cell>
          <cell r="GH2087">
            <v>80.463200000000001</v>
          </cell>
          <cell r="GI2087">
            <v>136.86900000000014</v>
          </cell>
          <cell r="GJ2087">
            <v>1558.92</v>
          </cell>
          <cell r="GK2087">
            <v>971.41600000000028</v>
          </cell>
          <cell r="GL2087">
            <v>500.33382999999998</v>
          </cell>
          <cell r="GM2087">
            <v>615.11199999999781</v>
          </cell>
          <cell r="GN2087">
            <v>378.67</v>
          </cell>
          <cell r="GO2087">
            <v>413.24800000000022</v>
          </cell>
          <cell r="GP2087">
            <v>23.083999999999993</v>
          </cell>
          <cell r="GQ2087">
            <v>36.046000000000028</v>
          </cell>
          <cell r="GR2087">
            <v>85.783499999999975</v>
          </cell>
          <cell r="GS2087">
            <v>48.80299999999999</v>
          </cell>
          <cell r="GT2087">
            <v>51.401299999999999</v>
          </cell>
          <cell r="GU2087">
            <v>101.93549999999992</v>
          </cell>
          <cell r="GV2087">
            <v>223.45899999999997</v>
          </cell>
          <cell r="GW2087">
            <v>261.36500000000001</v>
          </cell>
          <cell r="GX2087">
            <v>24.010159999999999</v>
          </cell>
          <cell r="GY2087">
            <v>58.875199999999978</v>
          </cell>
          <cell r="GZ2087">
            <v>62.09970000000002</v>
          </cell>
          <cell r="HA2087">
            <v>97.866000000000071</v>
          </cell>
          <cell r="HB2087">
            <v>8.8729999999999976</v>
          </cell>
          <cell r="HC2087">
            <v>22.650999999999993</v>
          </cell>
          <cell r="HD2087">
            <v>24.424415999999997</v>
          </cell>
          <cell r="HE2087">
            <v>23.259455999999826</v>
          </cell>
          <cell r="HF2087">
            <v>3.0300000000000007</v>
          </cell>
          <cell r="HG2087">
            <v>8.7800000000000082</v>
          </cell>
          <cell r="HH2087">
            <v>340.18399999999997</v>
          </cell>
          <cell r="HI2087">
            <v>394.13399999999967</v>
          </cell>
          <cell r="HJ2087">
            <v>47.840000000000025</v>
          </cell>
          <cell r="HK2087">
            <v>263.15000000000032</v>
          </cell>
          <cell r="HL2087">
            <v>161.22612400000003</v>
          </cell>
          <cell r="HM2087">
            <v>185.63464400000052</v>
          </cell>
          <cell r="HN2087">
            <v>75.775599999999969</v>
          </cell>
          <cell r="HO2087">
            <v>34.685000000000009</v>
          </cell>
          <cell r="HP2087">
            <v>31.011999999999997</v>
          </cell>
          <cell r="HQ2087">
            <v>17.346000000000004</v>
          </cell>
          <cell r="HR2087">
            <v>57.848300000000023</v>
          </cell>
          <cell r="HS2087">
            <v>80.790000000000006</v>
          </cell>
          <cell r="HT2087">
            <v>109.22000000000003</v>
          </cell>
          <cell r="HU2087">
            <v>170.65000000000032</v>
          </cell>
          <cell r="HV2087">
            <v>30.117999999999999</v>
          </cell>
          <cell r="HW2087">
            <v>64.059800000000024</v>
          </cell>
          <cell r="HX2087">
            <v>7.6380000000000008</v>
          </cell>
          <cell r="HY2087">
            <v>14.000999999999964</v>
          </cell>
          <cell r="HZ2087">
            <v>1.2219999999999998</v>
          </cell>
          <cell r="IA2087">
            <v>3.8119999999999967</v>
          </cell>
          <cell r="IB2087">
            <v>1.5104000000000002</v>
          </cell>
          <cell r="IC2087">
            <v>6.0810000000000066</v>
          </cell>
          <cell r="ID2087">
            <v>4.2669999999999888</v>
          </cell>
          <cell r="IE2087">
            <v>8.8009999999999877</v>
          </cell>
          <cell r="IF2087">
            <v>3.7540000000000049</v>
          </cell>
          <cell r="IG2087">
            <v>4.8700000000000108</v>
          </cell>
          <cell r="IH2087">
            <v>3.3849999999999918</v>
          </cell>
          <cell r="II2087">
            <v>3.3079999999999821</v>
          </cell>
          <cell r="IJ2087">
            <v>145.57599999999999</v>
          </cell>
          <cell r="IK2087">
            <v>213.22100000000017</v>
          </cell>
          <cell r="IL2087">
            <v>25.653000000000009</v>
          </cell>
          <cell r="IM2087">
            <v>24.269000000000009</v>
          </cell>
        </row>
        <row r="2088">
          <cell r="A2088">
            <v>43725</v>
          </cell>
          <cell r="B2088">
            <v>17</v>
          </cell>
          <cell r="C2088">
            <v>9</v>
          </cell>
          <cell r="D2088">
            <v>2019</v>
          </cell>
          <cell r="E2088" t="str">
            <v>1792019</v>
          </cell>
          <cell r="F2088">
            <v>281.85000000000002</v>
          </cell>
          <cell r="G2088">
            <v>260.26</v>
          </cell>
          <cell r="H2088">
            <v>63.372</v>
          </cell>
          <cell r="I2088">
            <v>1.069</v>
          </cell>
          <cell r="J2088">
            <v>1.278</v>
          </cell>
          <cell r="K2088">
            <v>345.14</v>
          </cell>
          <cell r="M2088">
            <v>112.63200000000001</v>
          </cell>
          <cell r="N2088">
            <v>0.245</v>
          </cell>
          <cell r="O2088">
            <v>0.33800000000000002</v>
          </cell>
          <cell r="P2088">
            <v>364.4</v>
          </cell>
          <cell r="R2088">
            <v>77.25</v>
          </cell>
          <cell r="S2088">
            <v>0.44600000000000001</v>
          </cell>
          <cell r="T2088">
            <v>1.0629999999999999</v>
          </cell>
          <cell r="U2088">
            <v>163</v>
          </cell>
          <cell r="W2088">
            <v>1700</v>
          </cell>
          <cell r="X2088">
            <v>18.43</v>
          </cell>
          <cell r="AC2088">
            <v>2.23</v>
          </cell>
          <cell r="AD2088">
            <v>118.29</v>
          </cell>
          <cell r="AF2088">
            <v>495.7</v>
          </cell>
          <cell r="AG2088">
            <v>4.6790000000000003</v>
          </cell>
          <cell r="AH2088">
            <v>0.43</v>
          </cell>
          <cell r="AI2088">
            <v>38.979999999999997</v>
          </cell>
          <cell r="AJ2088">
            <v>16.5</v>
          </cell>
          <cell r="AK2088">
            <v>395.78</v>
          </cell>
          <cell r="AL2088">
            <v>13.34</v>
          </cell>
          <cell r="AM2088">
            <v>0.72</v>
          </cell>
          <cell r="AN2088">
            <v>213</v>
          </cell>
          <cell r="AP2088">
            <v>39.887999999999998</v>
          </cell>
          <cell r="AQ2088">
            <v>0.44600000000000001</v>
          </cell>
          <cell r="AR2088">
            <v>4.3999999999999997E-2</v>
          </cell>
          <cell r="AS2088">
            <v>200.15</v>
          </cell>
          <cell r="AU2088">
            <v>93.397999999999996</v>
          </cell>
          <cell r="AV2088">
            <v>0.80100000000000005</v>
          </cell>
          <cell r="AW2088">
            <v>0.21299999999999999</v>
          </cell>
          <cell r="AX2088">
            <v>218.77</v>
          </cell>
          <cell r="AZ2088">
            <v>76.968999999999994</v>
          </cell>
          <cell r="BA2088">
            <v>0.64400000000000002</v>
          </cell>
          <cell r="BB2088">
            <v>3.2000000000000001E-2</v>
          </cell>
          <cell r="BC2088">
            <v>183.07</v>
          </cell>
          <cell r="BE2088">
            <v>368.01</v>
          </cell>
          <cell r="BF2088">
            <v>1.135</v>
          </cell>
          <cell r="BG2088">
            <v>0</v>
          </cell>
          <cell r="BH2088">
            <v>0</v>
          </cell>
          <cell r="BI2088">
            <v>0</v>
          </cell>
          <cell r="BJ2088">
            <v>0.35499999999999998</v>
          </cell>
          <cell r="BK2088">
            <v>252.52</v>
          </cell>
          <cell r="BM2088">
            <v>27.61</v>
          </cell>
          <cell r="BN2088">
            <v>0.14699999999999999</v>
          </cell>
          <cell r="BO2088">
            <v>0.25919999999999999</v>
          </cell>
          <cell r="BP2088">
            <v>271.63</v>
          </cell>
          <cell r="BQ2088" t="str">
            <v>-</v>
          </cell>
          <cell r="BR2088">
            <v>161.00200000000001</v>
          </cell>
          <cell r="BS2088">
            <v>0.84899999999999998</v>
          </cell>
          <cell r="BT2088">
            <v>0.17299999999999999</v>
          </cell>
          <cell r="BU2088">
            <v>5.4980000000000002</v>
          </cell>
          <cell r="BV2088">
            <v>231.96</v>
          </cell>
          <cell r="BX2088">
            <v>14.818</v>
          </cell>
          <cell r="BY2088">
            <v>2.1999999999999999E-2</v>
          </cell>
          <cell r="BZ2088">
            <v>0</v>
          </cell>
          <cell r="CA2088">
            <v>80.007000000000005</v>
          </cell>
          <cell r="CC2088">
            <v>64.14</v>
          </cell>
          <cell r="CD2088">
            <v>0</v>
          </cell>
          <cell r="CE2088">
            <v>1.8144E-2</v>
          </cell>
          <cell r="CF2088">
            <v>145.56</v>
          </cell>
          <cell r="CH2088">
            <v>35.82</v>
          </cell>
          <cell r="CI2088">
            <v>0</v>
          </cell>
          <cell r="CJ2088">
            <v>0.08</v>
          </cell>
          <cell r="CK2088">
            <v>53.34</v>
          </cell>
          <cell r="CM2088">
            <v>266.86</v>
          </cell>
          <cell r="CN2088">
            <v>6.6509999999999998</v>
          </cell>
          <cell r="CO2088">
            <v>7.6260000000000003</v>
          </cell>
          <cell r="CP2088">
            <v>55.87</v>
          </cell>
          <cell r="CR2088">
            <v>63.43</v>
          </cell>
          <cell r="CS2088">
            <v>0.8</v>
          </cell>
          <cell r="CT2088">
            <v>0.1</v>
          </cell>
          <cell r="CU2088">
            <v>96.21</v>
          </cell>
          <cell r="CW2088">
            <v>158.63999999999999</v>
          </cell>
          <cell r="CX2088">
            <v>1.380253</v>
          </cell>
          <cell r="CY2088">
            <v>4.3200000000000002E-2</v>
          </cell>
          <cell r="CZ2088">
            <v>1.0368E-2</v>
          </cell>
          <cell r="DA2088">
            <v>5.3568000000000005E-2</v>
          </cell>
          <cell r="DB2088">
            <v>41.04</v>
          </cell>
          <cell r="DD2088">
            <v>87.897999999999996</v>
          </cell>
          <cell r="DE2088">
            <v>2.536</v>
          </cell>
          <cell r="DF2088">
            <v>0</v>
          </cell>
          <cell r="DG2088">
            <v>46.13</v>
          </cell>
          <cell r="DI2088">
            <v>20.724</v>
          </cell>
          <cell r="DJ2088">
            <v>0.34799999999999998</v>
          </cell>
          <cell r="DK2088">
            <v>0</v>
          </cell>
          <cell r="DL2088">
            <v>43.47</v>
          </cell>
          <cell r="DN2088">
            <v>17.658999999999999</v>
          </cell>
          <cell r="DO2088">
            <v>0.34100000000000003</v>
          </cell>
          <cell r="DP2088">
            <v>0.34499999999999997</v>
          </cell>
          <cell r="DQ2088">
            <v>31.09</v>
          </cell>
          <cell r="DS2088">
            <v>123.73</v>
          </cell>
          <cell r="DT2088">
            <v>0.67</v>
          </cell>
          <cell r="DU2088">
            <v>0.53</v>
          </cell>
          <cell r="DV2088">
            <v>24.79</v>
          </cell>
          <cell r="DX2088">
            <v>47.024000000000001</v>
          </cell>
          <cell r="DY2088">
            <v>5.0999999999999997E-2</v>
          </cell>
          <cell r="EE2088">
            <v>0.247</v>
          </cell>
          <cell r="EF2088">
            <v>60.99</v>
          </cell>
          <cell r="EH2088">
            <v>6.0449999999999999</v>
          </cell>
          <cell r="EI2088">
            <v>1.0999999999999999E-2</v>
          </cell>
          <cell r="EM2088">
            <v>1.0999999999999999E-2</v>
          </cell>
          <cell r="EN2088">
            <v>19.46</v>
          </cell>
          <cell r="EP2088">
            <v>2.3460000000000001</v>
          </cell>
          <cell r="EQ2088">
            <v>0</v>
          </cell>
          <cell r="ER2088">
            <v>1.4E-2</v>
          </cell>
          <cell r="ES2088">
            <v>41.32</v>
          </cell>
          <cell r="EU2088">
            <v>6.4349999999999996</v>
          </cell>
          <cell r="EV2088">
            <v>0</v>
          </cell>
          <cell r="EX2088">
            <v>8.0000000000000002E-3</v>
          </cell>
          <cell r="EY2088">
            <v>54.84</v>
          </cell>
          <cell r="FA2088">
            <v>1.6379999999999999</v>
          </cell>
          <cell r="FB2088">
            <v>5.0000000000000001E-3</v>
          </cell>
          <cell r="FC2088">
            <v>3.3000000000000002E-2</v>
          </cell>
          <cell r="FD2088">
            <v>59.81</v>
          </cell>
          <cell r="FF2088">
            <v>1.1240000000000001</v>
          </cell>
          <cell r="FG2088">
            <v>3.9E-2</v>
          </cell>
          <cell r="FH2088">
            <v>1.9E-2</v>
          </cell>
          <cell r="FI2088">
            <v>72.34</v>
          </cell>
          <cell r="FK2088">
            <v>2.4649999999999999</v>
          </cell>
          <cell r="FL2088">
            <v>6.0000000000000001E-3</v>
          </cell>
          <cell r="FM2088">
            <v>1.4E-2</v>
          </cell>
          <cell r="FN2088">
            <v>43.34</v>
          </cell>
          <cell r="FP2088">
            <v>181.04</v>
          </cell>
          <cell r="FQ2088">
            <v>3.07</v>
          </cell>
          <cell r="FR2088">
            <v>0</v>
          </cell>
          <cell r="FU2088">
            <v>36.770000000000003</v>
          </cell>
          <cell r="FV2088">
            <v>0.20499999999999999</v>
          </cell>
          <cell r="FW2088">
            <v>0.29499999999999998</v>
          </cell>
          <cell r="GB2088">
            <v>0</v>
          </cell>
          <cell r="GD2088">
            <v>325.74940000000015</v>
          </cell>
          <cell r="GE2088">
            <v>355.43000000000018</v>
          </cell>
          <cell r="GF2088">
            <v>115.4132</v>
          </cell>
          <cell r="GG2088">
            <v>172.13799999999995</v>
          </cell>
          <cell r="GH2088">
            <v>80.909199999999998</v>
          </cell>
          <cell r="GI2088">
            <v>137.93200000000013</v>
          </cell>
          <cell r="GJ2088">
            <v>1577.3500000000001</v>
          </cell>
          <cell r="GK2088">
            <v>973.6460000000003</v>
          </cell>
          <cell r="GL2088">
            <v>505.01282999999995</v>
          </cell>
          <cell r="GM2088">
            <v>615.54199999999776</v>
          </cell>
          <cell r="GN2088">
            <v>392.01</v>
          </cell>
          <cell r="GO2088">
            <v>413.96800000000025</v>
          </cell>
          <cell r="GP2088">
            <v>23.529999999999994</v>
          </cell>
          <cell r="GQ2088">
            <v>36.090000000000025</v>
          </cell>
          <cell r="GR2088">
            <v>86.584499999999977</v>
          </cell>
          <cell r="GS2088">
            <v>49.015999999999991</v>
          </cell>
          <cell r="GT2088">
            <v>52.045299999999997</v>
          </cell>
          <cell r="GU2088">
            <v>101.96749999999992</v>
          </cell>
          <cell r="GV2088">
            <v>224.59399999999997</v>
          </cell>
          <cell r="GW2088">
            <v>261.72000000000003</v>
          </cell>
          <cell r="GX2088">
            <v>24.157159999999998</v>
          </cell>
          <cell r="GY2088">
            <v>59.134399999999978</v>
          </cell>
          <cell r="GZ2088">
            <v>62.948700000000017</v>
          </cell>
          <cell r="HA2088">
            <v>98.039000000000073</v>
          </cell>
          <cell r="HB2088">
            <v>8.8949999999999978</v>
          </cell>
          <cell r="HC2088">
            <v>22.650999999999993</v>
          </cell>
          <cell r="HD2088">
            <v>24.424415999999997</v>
          </cell>
          <cell r="HE2088">
            <v>23.277599999999826</v>
          </cell>
          <cell r="HF2088">
            <v>3.0300000000000007</v>
          </cell>
          <cell r="HG2088">
            <v>8.8600000000000083</v>
          </cell>
          <cell r="HH2088">
            <v>346.83499999999998</v>
          </cell>
          <cell r="HI2088">
            <v>401.75999999999965</v>
          </cell>
          <cell r="HJ2088">
            <v>48.640000000000022</v>
          </cell>
          <cell r="HK2088">
            <v>263.25000000000034</v>
          </cell>
          <cell r="HL2088">
            <v>162.60637700000004</v>
          </cell>
          <cell r="HM2088">
            <v>185.68821200000053</v>
          </cell>
          <cell r="HN2088">
            <v>78.31159999999997</v>
          </cell>
          <cell r="HO2088">
            <v>34.685000000000009</v>
          </cell>
          <cell r="HP2088">
            <v>31.359999999999996</v>
          </cell>
          <cell r="HQ2088">
            <v>17.346000000000004</v>
          </cell>
          <cell r="HR2088">
            <v>58.189300000000024</v>
          </cell>
          <cell r="HS2088">
            <v>81.135000000000005</v>
          </cell>
          <cell r="HT2088">
            <v>109.89000000000003</v>
          </cell>
          <cell r="HU2088">
            <v>171.18000000000032</v>
          </cell>
          <cell r="HV2088">
            <v>30.168999999999997</v>
          </cell>
          <cell r="HW2088">
            <v>64.306800000000024</v>
          </cell>
          <cell r="HX2088">
            <v>7.6490000000000009</v>
          </cell>
          <cell r="HY2088">
            <v>14.011999999999963</v>
          </cell>
          <cell r="HZ2088">
            <v>1.2219999999999998</v>
          </cell>
          <cell r="IA2088">
            <v>3.8259999999999965</v>
          </cell>
          <cell r="IB2088">
            <v>1.5104000000000002</v>
          </cell>
          <cell r="IC2088">
            <v>6.0890000000000066</v>
          </cell>
          <cell r="ID2088">
            <v>4.2719999999999887</v>
          </cell>
          <cell r="IE2088">
            <v>8.8339999999999872</v>
          </cell>
          <cell r="IF2088">
            <v>3.793000000000005</v>
          </cell>
          <cell r="IG2088">
            <v>4.8890000000000109</v>
          </cell>
          <cell r="IH2088">
            <v>3.3909999999999916</v>
          </cell>
          <cell r="II2088">
            <v>3.3219999999999819</v>
          </cell>
          <cell r="IJ2088">
            <v>148.64599999999999</v>
          </cell>
          <cell r="IK2088">
            <v>213.22100000000017</v>
          </cell>
          <cell r="IL2088">
            <v>25.858000000000008</v>
          </cell>
          <cell r="IM2088">
            <v>24.564000000000011</v>
          </cell>
        </row>
        <row r="2089">
          <cell r="A2089">
            <v>43726</v>
          </cell>
          <cell r="B2089">
            <v>18</v>
          </cell>
          <cell r="C2089">
            <v>9</v>
          </cell>
          <cell r="D2089">
            <v>2019</v>
          </cell>
          <cell r="E2089" t="str">
            <v>1892019</v>
          </cell>
          <cell r="F2089">
            <v>281.81299999999999</v>
          </cell>
          <cell r="G2089">
            <v>260.26</v>
          </cell>
          <cell r="H2089">
            <v>62.985999999999997</v>
          </cell>
          <cell r="I2089">
            <v>0.88900000000000001</v>
          </cell>
          <cell r="J2089">
            <v>1.2749999999999999</v>
          </cell>
          <cell r="K2089">
            <v>345.15</v>
          </cell>
          <cell r="M2089">
            <v>112.724</v>
          </cell>
          <cell r="N2089">
            <v>0.41199999999999998</v>
          </cell>
          <cell r="O2089">
            <v>0.31900000000000001</v>
          </cell>
          <cell r="P2089">
            <v>364.3</v>
          </cell>
          <cell r="R2089">
            <v>76.625</v>
          </cell>
          <cell r="S2089">
            <v>0.437</v>
          </cell>
          <cell r="T2089">
            <v>1.022</v>
          </cell>
          <cell r="U2089">
            <v>163.03</v>
          </cell>
          <cell r="W2089">
            <v>1708.4</v>
          </cell>
          <cell r="X2089">
            <v>10.87</v>
          </cell>
          <cell r="AC2089">
            <v>2.4700000000000002</v>
          </cell>
          <cell r="AD2089">
            <v>118.39</v>
          </cell>
          <cell r="AF2089">
            <v>498.7</v>
          </cell>
          <cell r="AG2089">
            <v>3.4809999999999999</v>
          </cell>
          <cell r="AH2089">
            <v>0.432</v>
          </cell>
          <cell r="AI2089">
            <v>39.049999999999997</v>
          </cell>
          <cell r="AJ2089">
            <v>16.5</v>
          </cell>
          <cell r="AK2089">
            <v>403.55</v>
          </cell>
          <cell r="AL2089">
            <v>8.44</v>
          </cell>
          <cell r="AM2089">
            <v>0.26</v>
          </cell>
          <cell r="AN2089">
            <v>213.03</v>
          </cell>
          <cell r="AP2089">
            <v>40.192</v>
          </cell>
          <cell r="AQ2089">
            <v>0.38300000000000001</v>
          </cell>
          <cell r="AR2089">
            <v>4.3999999999999997E-2</v>
          </cell>
          <cell r="AS2089">
            <v>200.155</v>
          </cell>
          <cell r="AU2089">
            <v>93.543999999999997</v>
          </cell>
          <cell r="AV2089">
            <v>0.36</v>
          </cell>
          <cell r="AW2089">
            <v>0.21299999999999999</v>
          </cell>
          <cell r="AX2089">
            <v>218.85</v>
          </cell>
          <cell r="AZ2089">
            <v>78.367999999999995</v>
          </cell>
          <cell r="BA2089">
            <v>1.079</v>
          </cell>
          <cell r="BB2089">
            <v>3.2000000000000001E-2</v>
          </cell>
          <cell r="BC2089">
            <v>183.07</v>
          </cell>
          <cell r="BE2089">
            <v>368.01</v>
          </cell>
          <cell r="BF2089">
            <v>0.34499999999999997</v>
          </cell>
          <cell r="BG2089">
            <v>0</v>
          </cell>
          <cell r="BH2089">
            <v>0</v>
          </cell>
          <cell r="BI2089">
            <v>0</v>
          </cell>
          <cell r="BJ2089">
            <v>0.34499999999999997</v>
          </cell>
          <cell r="BK2089">
            <v>252.48</v>
          </cell>
          <cell r="BM2089">
            <v>27.44</v>
          </cell>
          <cell r="BN2089">
            <v>0.28999999999999998</v>
          </cell>
          <cell r="BO2089">
            <v>0.44640000000000002</v>
          </cell>
          <cell r="BP2089">
            <v>271.60000000000002</v>
          </cell>
          <cell r="BQ2089" t="str">
            <v>-</v>
          </cell>
          <cell r="BR2089">
            <v>160.923</v>
          </cell>
          <cell r="BS2089">
            <v>0.34200000000000003</v>
          </cell>
          <cell r="BT2089">
            <v>0.23400000000000001</v>
          </cell>
          <cell r="BU2089">
            <v>6.0880000000000001</v>
          </cell>
          <cell r="BV2089">
            <v>231.96</v>
          </cell>
          <cell r="BX2089">
            <v>14.818</v>
          </cell>
          <cell r="BY2089">
            <v>0.02</v>
          </cell>
          <cell r="BZ2089">
            <v>0</v>
          </cell>
          <cell r="CA2089">
            <v>80.003</v>
          </cell>
          <cell r="CC2089">
            <v>64.06</v>
          </cell>
          <cell r="CD2089">
            <v>0</v>
          </cell>
          <cell r="CE2089">
            <v>1.8144E-2</v>
          </cell>
          <cell r="CF2089">
            <v>145.55000000000001</v>
          </cell>
          <cell r="CH2089">
            <v>35.74</v>
          </cell>
          <cell r="CI2089">
            <v>0</v>
          </cell>
          <cell r="CJ2089">
            <v>0.08</v>
          </cell>
          <cell r="CK2089">
            <v>53.34</v>
          </cell>
          <cell r="CM2089">
            <v>266.86</v>
          </cell>
          <cell r="CN2089">
            <v>7.7080000000000002</v>
          </cell>
          <cell r="CO2089">
            <v>7.6260000000000003</v>
          </cell>
          <cell r="CP2089">
            <v>55.89</v>
          </cell>
          <cell r="CR2089">
            <v>63.83</v>
          </cell>
          <cell r="CS2089">
            <v>0.6</v>
          </cell>
          <cell r="CT2089">
            <v>0.1</v>
          </cell>
          <cell r="CU2089">
            <v>96.69</v>
          </cell>
          <cell r="CW2089">
            <v>160.69</v>
          </cell>
          <cell r="CX2089">
            <v>2.1108250000000002</v>
          </cell>
          <cell r="CY2089">
            <v>4.3200000000000002E-2</v>
          </cell>
          <cell r="CZ2089">
            <v>1.0368E-2</v>
          </cell>
          <cell r="DA2089">
            <v>5.3568000000000005E-2</v>
          </cell>
          <cell r="DB2089">
            <v>41.14</v>
          </cell>
          <cell r="DD2089">
            <v>89.548000000000002</v>
          </cell>
          <cell r="DE2089">
            <v>1.8819999999999999</v>
          </cell>
          <cell r="DF2089">
            <v>0</v>
          </cell>
          <cell r="DG2089">
            <v>46.21</v>
          </cell>
          <cell r="DI2089">
            <v>21.126999999999999</v>
          </cell>
          <cell r="DJ2089">
            <v>0.54300000000000004</v>
          </cell>
          <cell r="DK2089">
            <v>0</v>
          </cell>
          <cell r="DL2089">
            <v>43.88</v>
          </cell>
          <cell r="DN2089">
            <v>20.702999999999999</v>
          </cell>
          <cell r="DO2089">
            <v>3.0430000000000001</v>
          </cell>
          <cell r="DP2089">
            <v>0.14000000000000001</v>
          </cell>
          <cell r="DQ2089">
            <v>31.08</v>
          </cell>
          <cell r="DS2089">
            <v>123.45</v>
          </cell>
          <cell r="DT2089">
            <v>0.34</v>
          </cell>
          <cell r="DU2089">
            <v>0.53</v>
          </cell>
          <cell r="DV2089">
            <v>24.85</v>
          </cell>
          <cell r="DX2089">
            <v>47.573999999999998</v>
          </cell>
          <cell r="DY2089">
            <v>0.11799999999999999</v>
          </cell>
          <cell r="EE2089">
            <v>0.20100000000000001</v>
          </cell>
          <cell r="EF2089">
            <v>60.99</v>
          </cell>
          <cell r="EH2089">
            <v>6.0449999999999999</v>
          </cell>
          <cell r="EI2089">
            <v>1.0999999999999999E-2</v>
          </cell>
          <cell r="EM2089">
            <v>1.0999999999999999E-2</v>
          </cell>
          <cell r="EN2089">
            <v>19.45</v>
          </cell>
          <cell r="EP2089">
            <v>2.3380000000000001</v>
          </cell>
          <cell r="EQ2089">
            <v>5.0000000000000001E-3</v>
          </cell>
          <cell r="ER2089">
            <v>1.4E-2</v>
          </cell>
          <cell r="ES2089">
            <v>41.36</v>
          </cell>
          <cell r="EU2089">
            <v>6.5049999999999999</v>
          </cell>
          <cell r="EV2089">
            <v>7.8E-2</v>
          </cell>
          <cell r="EX2089">
            <v>8.0000000000000002E-3</v>
          </cell>
          <cell r="EY2089">
            <v>54.9</v>
          </cell>
          <cell r="FA2089">
            <v>1.68</v>
          </cell>
          <cell r="FB2089">
            <v>7.4999999999999997E-2</v>
          </cell>
          <cell r="FC2089">
            <v>3.3000000000000002E-2</v>
          </cell>
          <cell r="FD2089">
            <v>59.98</v>
          </cell>
          <cell r="FF2089">
            <v>1.1919999999999999</v>
          </cell>
          <cell r="FG2089">
            <v>8.6999999999999994E-2</v>
          </cell>
          <cell r="FH2089">
            <v>1.9E-2</v>
          </cell>
          <cell r="FI2089">
            <v>72.349999999999994</v>
          </cell>
          <cell r="FK2089">
            <v>2.472</v>
          </cell>
          <cell r="FL2089">
            <v>2.1000000000000001E-2</v>
          </cell>
          <cell r="FM2089">
            <v>1.4E-2</v>
          </cell>
          <cell r="FN2089">
            <v>43.5</v>
          </cell>
          <cell r="FP2089">
            <v>184.48</v>
          </cell>
          <cell r="FQ2089">
            <v>3.52</v>
          </cell>
          <cell r="FR2089">
            <v>0</v>
          </cell>
          <cell r="FU2089">
            <v>36.770000000000003</v>
          </cell>
          <cell r="FV2089">
            <v>0.29499999999999998</v>
          </cell>
          <cell r="FW2089">
            <v>0.29499999999999998</v>
          </cell>
          <cell r="GB2089">
            <v>0</v>
          </cell>
          <cell r="GD2089">
            <v>326.63840000000016</v>
          </cell>
          <cell r="GE2089">
            <v>356.70500000000015</v>
          </cell>
          <cell r="GF2089">
            <v>115.82520000000001</v>
          </cell>
          <cell r="GG2089">
            <v>172.45699999999994</v>
          </cell>
          <cell r="GH2089">
            <v>81.346199999999996</v>
          </cell>
          <cell r="GI2089">
            <v>138.95400000000012</v>
          </cell>
          <cell r="GJ2089">
            <v>1588.22</v>
          </cell>
          <cell r="GK2089">
            <v>976.11600000000033</v>
          </cell>
          <cell r="GL2089">
            <v>508.49382999999995</v>
          </cell>
          <cell r="GM2089">
            <v>615.97399999999777</v>
          </cell>
          <cell r="GN2089">
            <v>400.45</v>
          </cell>
          <cell r="GO2089">
            <v>414.22800000000024</v>
          </cell>
          <cell r="GP2089">
            <v>23.912999999999993</v>
          </cell>
          <cell r="GQ2089">
            <v>36.134000000000022</v>
          </cell>
          <cell r="GR2089">
            <v>86.944499999999977</v>
          </cell>
          <cell r="GS2089">
            <v>49.228999999999992</v>
          </cell>
          <cell r="GT2089">
            <v>53.124299999999998</v>
          </cell>
          <cell r="GU2089">
            <v>101.99949999999991</v>
          </cell>
          <cell r="GV2089">
            <v>224.93899999999996</v>
          </cell>
          <cell r="GW2089">
            <v>262.06500000000005</v>
          </cell>
          <cell r="GX2089">
            <v>24.447159999999997</v>
          </cell>
          <cell r="GY2089">
            <v>59.580799999999975</v>
          </cell>
          <cell r="GZ2089">
            <v>63.290700000000015</v>
          </cell>
          <cell r="HA2089">
            <v>98.273000000000067</v>
          </cell>
          <cell r="HB2089">
            <v>8.9149999999999974</v>
          </cell>
          <cell r="HC2089">
            <v>22.650999999999993</v>
          </cell>
          <cell r="HD2089">
            <v>24.424415999999997</v>
          </cell>
          <cell r="HE2089">
            <v>23.295743999999825</v>
          </cell>
          <cell r="HF2089">
            <v>3.0300000000000007</v>
          </cell>
          <cell r="HG2089">
            <v>8.9400000000000084</v>
          </cell>
          <cell r="HH2089">
            <v>354.54300000000001</v>
          </cell>
          <cell r="HI2089">
            <v>409.38599999999963</v>
          </cell>
          <cell r="HJ2089">
            <v>49.240000000000023</v>
          </cell>
          <cell r="HK2089">
            <v>263.35000000000036</v>
          </cell>
          <cell r="HL2089">
            <v>164.71720200000004</v>
          </cell>
          <cell r="HM2089">
            <v>185.74178000000055</v>
          </cell>
          <cell r="HN2089">
            <v>80.193599999999975</v>
          </cell>
          <cell r="HO2089">
            <v>34.685000000000009</v>
          </cell>
          <cell r="HP2089">
            <v>31.902999999999995</v>
          </cell>
          <cell r="HQ2089">
            <v>17.346000000000004</v>
          </cell>
          <cell r="HR2089">
            <v>61.232300000000023</v>
          </cell>
          <cell r="HS2089">
            <v>81.275000000000006</v>
          </cell>
          <cell r="HT2089">
            <v>110.23000000000003</v>
          </cell>
          <cell r="HU2089">
            <v>171.71000000000032</v>
          </cell>
          <cell r="HV2089">
            <v>30.286999999999995</v>
          </cell>
          <cell r="HW2089">
            <v>64.507800000000017</v>
          </cell>
          <cell r="HX2089">
            <v>7.660000000000001</v>
          </cell>
          <cell r="HY2089">
            <v>14.022999999999962</v>
          </cell>
          <cell r="HZ2089">
            <v>1.2269999999999996</v>
          </cell>
          <cell r="IA2089">
            <v>3.8399999999999963</v>
          </cell>
          <cell r="IB2089">
            <v>1.5884000000000003</v>
          </cell>
          <cell r="IC2089">
            <v>6.0970000000000066</v>
          </cell>
          <cell r="ID2089">
            <v>4.3469999999999889</v>
          </cell>
          <cell r="IE2089">
            <v>8.8669999999999867</v>
          </cell>
          <cell r="IF2089">
            <v>3.8800000000000052</v>
          </cell>
          <cell r="IG2089">
            <v>4.908000000000011</v>
          </cell>
          <cell r="IH2089">
            <v>3.4119999999999915</v>
          </cell>
          <cell r="II2089">
            <v>3.3359999999999816</v>
          </cell>
          <cell r="IJ2089">
            <v>152.166</v>
          </cell>
          <cell r="IK2089">
            <v>213.22100000000017</v>
          </cell>
          <cell r="IL2089">
            <v>26.153000000000009</v>
          </cell>
          <cell r="IM2089">
            <v>24.859000000000012</v>
          </cell>
        </row>
        <row r="2090">
          <cell r="A2090">
            <v>43727</v>
          </cell>
          <cell r="B2090">
            <v>19</v>
          </cell>
          <cell r="C2090">
            <v>9</v>
          </cell>
          <cell r="D2090">
            <v>2019</v>
          </cell>
          <cell r="E2090" t="str">
            <v>1992019</v>
          </cell>
          <cell r="F2090">
            <v>281.81</v>
          </cell>
          <cell r="G2090">
            <v>260.26</v>
          </cell>
          <cell r="H2090">
            <v>62.954999999999998</v>
          </cell>
          <cell r="I2090">
            <v>1.242</v>
          </cell>
          <cell r="J2090">
            <v>1.2729999999999999</v>
          </cell>
          <cell r="K2090">
            <v>345.21</v>
          </cell>
          <cell r="M2090">
            <v>113.28100000000001</v>
          </cell>
          <cell r="N2090">
            <v>0.874</v>
          </cell>
          <cell r="O2090">
            <v>0.317</v>
          </cell>
          <cell r="P2090">
            <v>364.22</v>
          </cell>
          <cell r="R2090">
            <v>76.125</v>
          </cell>
          <cell r="S2090">
            <v>0.54800000000000004</v>
          </cell>
          <cell r="T2090">
            <v>1.008</v>
          </cell>
          <cell r="U2090">
            <v>163.07</v>
          </cell>
          <cell r="W2090">
            <v>1719.6</v>
          </cell>
          <cell r="X2090">
            <v>14.25</v>
          </cell>
          <cell r="AC2090">
            <v>3.05</v>
          </cell>
          <cell r="AD2090">
            <v>118.46</v>
          </cell>
          <cell r="AF2090">
            <v>500.8</v>
          </cell>
          <cell r="AG2090">
            <v>3.282</v>
          </cell>
          <cell r="AH2090">
            <v>1.1299999999999999</v>
          </cell>
          <cell r="AI2090">
            <v>39.119999999999997</v>
          </cell>
          <cell r="AJ2090">
            <v>16.5</v>
          </cell>
          <cell r="AK2090">
            <v>411.32</v>
          </cell>
          <cell r="AL2090">
            <v>8.36</v>
          </cell>
          <cell r="AM2090">
            <v>0.26</v>
          </cell>
          <cell r="AN2090">
            <v>213.05</v>
          </cell>
          <cell r="AP2090">
            <v>40.393999999999998</v>
          </cell>
          <cell r="AQ2090">
            <v>0.28100000000000003</v>
          </cell>
          <cell r="AR2090">
            <v>4.3999999999999997E-2</v>
          </cell>
          <cell r="AS2090">
            <v>200.16</v>
          </cell>
          <cell r="AU2090">
            <v>93.691000000000003</v>
          </cell>
          <cell r="AV2090">
            <v>0.38700000000000001</v>
          </cell>
          <cell r="AW2090">
            <v>0.24</v>
          </cell>
          <cell r="AX2090">
            <v>218.86</v>
          </cell>
          <cell r="AZ2090">
            <v>78.543000000000006</v>
          </cell>
          <cell r="BA2090">
            <v>0.27300000000000002</v>
          </cell>
          <cell r="BB2090">
            <v>3.2000000000000001E-2</v>
          </cell>
          <cell r="BC2090">
            <v>183.07</v>
          </cell>
          <cell r="BE2090">
            <v>368.01</v>
          </cell>
          <cell r="BF2090">
            <v>0.63700000000000001</v>
          </cell>
          <cell r="BG2090">
            <v>0</v>
          </cell>
          <cell r="BH2090">
            <v>0</v>
          </cell>
          <cell r="BI2090">
            <v>0</v>
          </cell>
          <cell r="BJ2090">
            <v>0.63700000000000001</v>
          </cell>
          <cell r="BK2090">
            <v>252.41</v>
          </cell>
          <cell r="BM2090">
            <v>27.13</v>
          </cell>
          <cell r="BN2090">
            <v>0.159</v>
          </cell>
          <cell r="BO2090">
            <v>0.44640000000000002</v>
          </cell>
          <cell r="BP2090">
            <v>271.62</v>
          </cell>
          <cell r="BQ2090" t="str">
            <v>-</v>
          </cell>
          <cell r="BR2090">
            <v>161.221</v>
          </cell>
          <cell r="BS2090">
            <v>0.68100000000000005</v>
          </cell>
          <cell r="BT2090">
            <v>0.25900000000000001</v>
          </cell>
          <cell r="BU2090">
            <v>5.9409999999999998</v>
          </cell>
          <cell r="BV2090">
            <v>231.97</v>
          </cell>
          <cell r="BX2090">
            <v>14.862</v>
          </cell>
          <cell r="BY2090">
            <v>6.9000000000000006E-2</v>
          </cell>
          <cell r="BZ2090">
            <v>0</v>
          </cell>
          <cell r="CA2090">
            <v>80.018000000000001</v>
          </cell>
          <cell r="CC2090">
            <v>64.36</v>
          </cell>
          <cell r="CD2090">
            <v>0.35078399999999998</v>
          </cell>
          <cell r="CE2090">
            <v>1.8144E-2</v>
          </cell>
          <cell r="CF2090">
            <v>145.55000000000001</v>
          </cell>
          <cell r="CH2090">
            <v>35.74</v>
          </cell>
          <cell r="CI2090">
            <v>0.08</v>
          </cell>
          <cell r="CJ2090">
            <v>0.08</v>
          </cell>
          <cell r="CK2090">
            <v>53.44</v>
          </cell>
          <cell r="CM2090">
            <v>269.5</v>
          </cell>
          <cell r="CN2090">
            <v>10.353999999999999</v>
          </cell>
          <cell r="CO2090">
            <v>7.6260000000000003</v>
          </cell>
          <cell r="CP2090">
            <v>55.91</v>
          </cell>
          <cell r="CR2090">
            <v>64.430000000000007</v>
          </cell>
          <cell r="CS2090">
            <v>0.8</v>
          </cell>
          <cell r="CT2090">
            <v>0.1</v>
          </cell>
          <cell r="CU2090">
            <v>97</v>
          </cell>
          <cell r="CW2090">
            <v>162.01</v>
          </cell>
          <cell r="CX2090">
            <v>1.3938349999999999</v>
          </cell>
          <cell r="CY2090">
            <v>4.3200000000000002E-2</v>
          </cell>
          <cell r="CZ2090">
            <v>1.0368E-2</v>
          </cell>
          <cell r="DA2090">
            <v>5.3568000000000005E-2</v>
          </cell>
          <cell r="DB2090">
            <v>41.15</v>
          </cell>
          <cell r="DD2090">
            <v>89.712999999999994</v>
          </cell>
          <cell r="DE2090">
            <v>0.58599999999999997</v>
          </cell>
          <cell r="DF2090">
            <v>0</v>
          </cell>
          <cell r="DG2090">
            <v>46.27</v>
          </cell>
          <cell r="DI2090">
            <v>21.433</v>
          </cell>
          <cell r="DJ2090">
            <v>0.41299999999999998</v>
          </cell>
          <cell r="DK2090">
            <v>0</v>
          </cell>
          <cell r="DL2090">
            <v>43.93</v>
          </cell>
          <cell r="DN2090">
            <v>21.097999999999999</v>
          </cell>
          <cell r="DO2090">
            <v>0.29899999999999999</v>
          </cell>
          <cell r="DP2090">
            <v>0</v>
          </cell>
          <cell r="DQ2090">
            <v>31.05</v>
          </cell>
          <cell r="DS2090">
            <v>122.78</v>
          </cell>
          <cell r="DT2090">
            <v>0</v>
          </cell>
          <cell r="DU2090">
            <v>0.53</v>
          </cell>
          <cell r="DV2090">
            <v>24.88</v>
          </cell>
          <cell r="DX2090">
            <v>47.848999999999997</v>
          </cell>
          <cell r="DY2090">
            <v>0</v>
          </cell>
          <cell r="EE2090">
            <v>0.20799999999999999</v>
          </cell>
          <cell r="EF2090">
            <v>60.99</v>
          </cell>
          <cell r="EH2090">
            <v>6.0449999999999999</v>
          </cell>
          <cell r="EI2090">
            <v>1.0999999999999999E-2</v>
          </cell>
          <cell r="EM2090">
            <v>1.0999999999999999E-2</v>
          </cell>
          <cell r="EN2090">
            <v>19.440000000000001</v>
          </cell>
          <cell r="EP2090">
            <v>2.3290000000000002</v>
          </cell>
          <cell r="EQ2090">
            <v>5.0000000000000001E-3</v>
          </cell>
          <cell r="ER2090">
            <v>1.4E-2</v>
          </cell>
          <cell r="ES2090">
            <v>41.38</v>
          </cell>
          <cell r="EU2090">
            <v>6.54</v>
          </cell>
          <cell r="EV2090">
            <v>4.2999999999999997E-2</v>
          </cell>
          <cell r="EX2090">
            <v>8.0000000000000002E-3</v>
          </cell>
          <cell r="EY2090">
            <v>54.95</v>
          </cell>
          <cell r="FA2090">
            <v>1.7150000000000001</v>
          </cell>
          <cell r="FB2090">
            <v>6.8000000000000005E-2</v>
          </cell>
          <cell r="FC2090">
            <v>3.3000000000000002E-2</v>
          </cell>
          <cell r="FD2090">
            <v>60</v>
          </cell>
          <cell r="FF2090">
            <v>1.2</v>
          </cell>
          <cell r="FG2090">
            <v>2.7E-2</v>
          </cell>
          <cell r="FH2090">
            <v>1.9E-2</v>
          </cell>
          <cell r="FI2090">
            <v>72.33</v>
          </cell>
          <cell r="FK2090">
            <v>2.4580000000000002</v>
          </cell>
          <cell r="FL2090">
            <v>0</v>
          </cell>
          <cell r="FM2090">
            <v>1.4E-2</v>
          </cell>
          <cell r="FN2090">
            <v>43.63</v>
          </cell>
          <cell r="FP2090">
            <v>187.29</v>
          </cell>
          <cell r="FQ2090">
            <v>2.89</v>
          </cell>
          <cell r="FR2090">
            <v>0</v>
          </cell>
          <cell r="FU2090">
            <v>36.590000000000003</v>
          </cell>
          <cell r="FV2090">
            <v>0.115</v>
          </cell>
          <cell r="FW2090">
            <v>0.29499999999999998</v>
          </cell>
          <cell r="GB2090">
            <v>0</v>
          </cell>
          <cell r="GD2090">
            <v>327.88040000000018</v>
          </cell>
          <cell r="GE2090">
            <v>357.97800000000018</v>
          </cell>
          <cell r="GF2090">
            <v>116.6992</v>
          </cell>
          <cell r="GG2090">
            <v>172.77399999999994</v>
          </cell>
          <cell r="GH2090">
            <v>81.894199999999998</v>
          </cell>
          <cell r="GI2090">
            <v>139.96200000000013</v>
          </cell>
          <cell r="GJ2090">
            <v>1602.47</v>
          </cell>
          <cell r="GK2090">
            <v>979.16600000000028</v>
          </cell>
          <cell r="GL2090">
            <v>511.77582999999993</v>
          </cell>
          <cell r="GM2090">
            <v>617.10399999999777</v>
          </cell>
          <cell r="GN2090">
            <v>408.81</v>
          </cell>
          <cell r="GO2090">
            <v>414.48800000000023</v>
          </cell>
          <cell r="GP2090">
            <v>24.193999999999992</v>
          </cell>
          <cell r="GQ2090">
            <v>36.178000000000019</v>
          </cell>
          <cell r="GR2090">
            <v>87.331499999999977</v>
          </cell>
          <cell r="GS2090">
            <v>49.468999999999994</v>
          </cell>
          <cell r="GT2090">
            <v>53.397300000000001</v>
          </cell>
          <cell r="GU2090">
            <v>102.03149999999991</v>
          </cell>
          <cell r="GV2090">
            <v>225.57599999999996</v>
          </cell>
          <cell r="GW2090">
            <v>262.70200000000006</v>
          </cell>
          <cell r="GX2090">
            <v>24.606159999999996</v>
          </cell>
          <cell r="GY2090">
            <v>60.027199999999972</v>
          </cell>
          <cell r="GZ2090">
            <v>63.971700000000013</v>
          </cell>
          <cell r="HA2090">
            <v>98.532000000000068</v>
          </cell>
          <cell r="HB2090">
            <v>8.9839999999999982</v>
          </cell>
          <cell r="HC2090">
            <v>22.650999999999993</v>
          </cell>
          <cell r="HD2090">
            <v>24.775199999999998</v>
          </cell>
          <cell r="HE2090">
            <v>23.313887999999825</v>
          </cell>
          <cell r="HF2090">
            <v>3.1100000000000008</v>
          </cell>
          <cell r="HG2090">
            <v>9.0200000000000085</v>
          </cell>
          <cell r="HH2090">
            <v>364.89699999999999</v>
          </cell>
          <cell r="HI2090">
            <v>417.0119999999996</v>
          </cell>
          <cell r="HJ2090">
            <v>50.04000000000002</v>
          </cell>
          <cell r="HK2090">
            <v>263.45000000000039</v>
          </cell>
          <cell r="HL2090">
            <v>166.11103700000004</v>
          </cell>
          <cell r="HM2090">
            <v>185.79534800000056</v>
          </cell>
          <cell r="HN2090">
            <v>80.779599999999974</v>
          </cell>
          <cell r="HO2090">
            <v>34.685000000000009</v>
          </cell>
          <cell r="HP2090">
            <v>32.315999999999995</v>
          </cell>
          <cell r="HQ2090">
            <v>17.346000000000004</v>
          </cell>
          <cell r="HR2090">
            <v>61.531300000000023</v>
          </cell>
          <cell r="HS2090">
            <v>81.275000000000006</v>
          </cell>
          <cell r="HT2090">
            <v>110.23000000000003</v>
          </cell>
          <cell r="HU2090">
            <v>172.24000000000032</v>
          </cell>
          <cell r="HV2090">
            <v>30.286999999999995</v>
          </cell>
          <cell r="HW2090">
            <v>64.715800000000016</v>
          </cell>
          <cell r="HX2090">
            <v>7.6710000000000012</v>
          </cell>
          <cell r="HY2090">
            <v>14.033999999999962</v>
          </cell>
          <cell r="HZ2090">
            <v>1.2319999999999995</v>
          </cell>
          <cell r="IA2090">
            <v>3.8539999999999961</v>
          </cell>
          <cell r="IB2090">
            <v>1.6314000000000002</v>
          </cell>
          <cell r="IC2090">
            <v>6.1050000000000066</v>
          </cell>
          <cell r="ID2090">
            <v>4.4149999999999885</v>
          </cell>
          <cell r="IE2090">
            <v>8.8999999999999861</v>
          </cell>
          <cell r="IF2090">
            <v>3.9070000000000054</v>
          </cell>
          <cell r="IG2090">
            <v>4.9270000000000111</v>
          </cell>
          <cell r="IH2090">
            <v>3.4119999999999915</v>
          </cell>
          <cell r="II2090">
            <v>3.3499999999999814</v>
          </cell>
          <cell r="IJ2090">
            <v>155.05599999999998</v>
          </cell>
          <cell r="IK2090">
            <v>213.22100000000017</v>
          </cell>
          <cell r="IL2090">
            <v>26.268000000000008</v>
          </cell>
          <cell r="IM2090">
            <v>25.154000000000014</v>
          </cell>
        </row>
        <row r="2091">
          <cell r="A2091">
            <v>43728</v>
          </cell>
          <cell r="B2091">
            <v>20</v>
          </cell>
          <cell r="C2091">
            <v>9</v>
          </cell>
          <cell r="D2091">
            <v>2019</v>
          </cell>
          <cell r="E2091" t="str">
            <v>2092019</v>
          </cell>
          <cell r="F2091">
            <v>281.91300000000001</v>
          </cell>
          <cell r="G2091">
            <v>260.17</v>
          </cell>
          <cell r="H2091">
            <v>64.028999999999996</v>
          </cell>
          <cell r="I2091">
            <v>2.161</v>
          </cell>
          <cell r="J2091">
            <v>1.087</v>
          </cell>
          <cell r="K2091">
            <v>345.53</v>
          </cell>
          <cell r="M2091">
            <v>116.254</v>
          </cell>
          <cell r="N2091">
            <v>3.29</v>
          </cell>
          <cell r="O2091">
            <v>0.318</v>
          </cell>
          <cell r="P2091">
            <v>364.28</v>
          </cell>
          <cell r="R2091">
            <v>76.5</v>
          </cell>
          <cell r="S2091">
            <v>0.91800000000000004</v>
          </cell>
          <cell r="T2091">
            <v>0.503</v>
          </cell>
          <cell r="U2091">
            <v>163.1</v>
          </cell>
          <cell r="W2091">
            <v>1728</v>
          </cell>
          <cell r="X2091">
            <v>11.61</v>
          </cell>
          <cell r="AC2091">
            <v>3.21</v>
          </cell>
          <cell r="AD2091">
            <v>118.51</v>
          </cell>
          <cell r="AF2091">
            <v>502.3</v>
          </cell>
          <cell r="AG2091">
            <v>2.8450000000000002</v>
          </cell>
          <cell r="AH2091">
            <v>1.296</v>
          </cell>
          <cell r="AI2091">
            <v>39.159999999999997</v>
          </cell>
          <cell r="AJ2091">
            <v>16.5</v>
          </cell>
          <cell r="AK2091">
            <v>415.76</v>
          </cell>
          <cell r="AL2091">
            <v>4.95</v>
          </cell>
          <cell r="AM2091">
            <v>0.09</v>
          </cell>
          <cell r="AN2091">
            <v>213.1</v>
          </cell>
          <cell r="AP2091">
            <v>40.9</v>
          </cell>
          <cell r="AQ2091">
            <v>0.53500000000000003</v>
          </cell>
          <cell r="AR2091">
            <v>4.3999999999999997E-2</v>
          </cell>
          <cell r="AS2091">
            <v>200.16499999999999</v>
          </cell>
          <cell r="AU2091">
            <v>93.837999999999994</v>
          </cell>
          <cell r="AV2091">
            <v>0.36399999999999999</v>
          </cell>
          <cell r="AW2091">
            <v>0.218</v>
          </cell>
          <cell r="AX2091">
            <v>218.96</v>
          </cell>
          <cell r="AZ2091">
            <v>80.293000000000006</v>
          </cell>
          <cell r="BA2091">
            <v>1.6259999999999999</v>
          </cell>
          <cell r="BB2091">
            <v>3.2000000000000001E-2</v>
          </cell>
          <cell r="BC2091">
            <v>183.07</v>
          </cell>
          <cell r="BE2091">
            <v>368.01</v>
          </cell>
          <cell r="BF2091">
            <v>0.58899999999999997</v>
          </cell>
          <cell r="BG2091">
            <v>0</v>
          </cell>
          <cell r="BH2091">
            <v>0</v>
          </cell>
          <cell r="BI2091">
            <v>0</v>
          </cell>
          <cell r="BJ2091">
            <v>0.58899999999999997</v>
          </cell>
          <cell r="BK2091">
            <v>252.67</v>
          </cell>
          <cell r="BM2091">
            <v>28.27</v>
          </cell>
          <cell r="BN2091">
            <v>1.0960000000000001</v>
          </cell>
          <cell r="BO2091">
            <v>0.44640000000000002</v>
          </cell>
          <cell r="BP2091">
            <v>271.66000000000003</v>
          </cell>
          <cell r="BQ2091" t="str">
            <v>-</v>
          </cell>
          <cell r="BR2091">
            <v>162.67400000000001</v>
          </cell>
          <cell r="BS2091">
            <v>1.35</v>
          </cell>
          <cell r="BT2091">
            <v>0.25900000000000001</v>
          </cell>
          <cell r="BU2091">
            <v>6.5019999999999998</v>
          </cell>
          <cell r="BV2091">
            <v>231.99</v>
          </cell>
          <cell r="BX2091">
            <v>14.95</v>
          </cell>
          <cell r="BY2091">
            <v>9.9000000000000005E-2</v>
          </cell>
          <cell r="BZ2091">
            <v>0</v>
          </cell>
          <cell r="CA2091">
            <v>80.042000000000002</v>
          </cell>
          <cell r="CC2091">
            <v>64.84</v>
          </cell>
          <cell r="CD2091">
            <v>0.53049599999999997</v>
          </cell>
          <cell r="CE2091">
            <v>1.8144E-2</v>
          </cell>
          <cell r="CF2091">
            <v>145.55000000000001</v>
          </cell>
          <cell r="CH2091">
            <v>35.74</v>
          </cell>
          <cell r="CI2091">
            <v>0.08</v>
          </cell>
          <cell r="CJ2091">
            <v>0.08</v>
          </cell>
          <cell r="CK2091">
            <v>53.58</v>
          </cell>
          <cell r="CM2091">
            <v>273.23</v>
          </cell>
          <cell r="CN2091">
            <v>11.356</v>
          </cell>
          <cell r="CO2091">
            <v>7.6260000000000003</v>
          </cell>
          <cell r="CP2091">
            <v>56.1</v>
          </cell>
          <cell r="CR2091">
            <v>69.930000000000007</v>
          </cell>
          <cell r="CS2091">
            <v>5.7</v>
          </cell>
          <cell r="CT2091">
            <v>0.1</v>
          </cell>
          <cell r="CU2091">
            <v>97.55</v>
          </cell>
          <cell r="CW2091">
            <v>164.38</v>
          </cell>
          <cell r="CX2091">
            <v>2.4338829999999998</v>
          </cell>
          <cell r="CY2091">
            <v>4.3200000000000002E-2</v>
          </cell>
          <cell r="CZ2091">
            <v>1.0368E-2</v>
          </cell>
          <cell r="DA2091">
            <v>5.3568000000000005E-2</v>
          </cell>
          <cell r="DB2091">
            <v>41.15</v>
          </cell>
          <cell r="DD2091">
            <v>89.712999999999994</v>
          </cell>
          <cell r="DE2091">
            <v>0.39300000000000002</v>
          </cell>
          <cell r="DF2091">
            <v>0</v>
          </cell>
          <cell r="DG2091">
            <v>46.36</v>
          </cell>
          <cell r="DI2091">
            <v>21.896999999999998</v>
          </cell>
          <cell r="DJ2091">
            <v>0.58499999999999996</v>
          </cell>
          <cell r="DK2091">
            <v>0</v>
          </cell>
          <cell r="DL2091">
            <v>43.99</v>
          </cell>
          <cell r="DN2091">
            <v>21.58</v>
          </cell>
          <cell r="DO2091">
            <v>0.40200000000000002</v>
          </cell>
          <cell r="DP2091">
            <v>0</v>
          </cell>
          <cell r="DQ2091">
            <v>31.22</v>
          </cell>
          <cell r="DS2091">
            <v>127.28</v>
          </cell>
          <cell r="DT2091">
            <v>5.17</v>
          </cell>
          <cell r="DU2091">
            <v>0.53</v>
          </cell>
          <cell r="DV2091">
            <v>24.9</v>
          </cell>
          <cell r="DX2091">
            <v>48.031999999999996</v>
          </cell>
          <cell r="DY2091">
            <v>0</v>
          </cell>
          <cell r="EE2091">
            <v>0.2</v>
          </cell>
          <cell r="EF2091">
            <v>60.99</v>
          </cell>
          <cell r="EH2091">
            <v>6.0449999999999999</v>
          </cell>
          <cell r="EI2091">
            <v>0.10100000000000001</v>
          </cell>
          <cell r="EM2091">
            <v>0.10100000000000001</v>
          </cell>
          <cell r="EN2091">
            <v>19.600000000000001</v>
          </cell>
          <cell r="EP2091">
            <v>2.4649999999999999</v>
          </cell>
          <cell r="EQ2091">
            <v>0.15</v>
          </cell>
          <cell r="ER2091">
            <v>1.4E-2</v>
          </cell>
          <cell r="ES2091">
            <v>41.38</v>
          </cell>
          <cell r="EU2091">
            <v>6.54</v>
          </cell>
          <cell r="EV2091">
            <v>8.0000000000000002E-3</v>
          </cell>
          <cell r="EX2091">
            <v>8.0000000000000002E-3</v>
          </cell>
          <cell r="EY2091">
            <v>55.02</v>
          </cell>
          <cell r="FA2091">
            <v>1.76</v>
          </cell>
          <cell r="FB2091">
            <v>7.6999999999999999E-2</v>
          </cell>
          <cell r="FC2091">
            <v>3.3000000000000002E-2</v>
          </cell>
          <cell r="FD2091">
            <v>60</v>
          </cell>
          <cell r="FF2091">
            <v>1.2</v>
          </cell>
          <cell r="FG2091">
            <v>1.9E-2</v>
          </cell>
          <cell r="FH2091">
            <v>1.9E-2</v>
          </cell>
          <cell r="FI2091">
            <v>72.319999999999993</v>
          </cell>
          <cell r="FK2091">
            <v>2.4510000000000001</v>
          </cell>
          <cell r="FL2091">
            <v>6.0000000000000001E-3</v>
          </cell>
          <cell r="FM2091">
            <v>1.4E-2</v>
          </cell>
          <cell r="FN2091">
            <v>43.81</v>
          </cell>
          <cell r="FP2091">
            <v>191.2</v>
          </cell>
          <cell r="FQ2091">
            <v>4</v>
          </cell>
          <cell r="FR2091">
            <v>0</v>
          </cell>
          <cell r="FU2091">
            <v>36.5</v>
          </cell>
          <cell r="FV2091">
            <v>0.20499999999999999</v>
          </cell>
          <cell r="FW2091">
            <v>0.29499999999999998</v>
          </cell>
          <cell r="GB2091">
            <v>0</v>
          </cell>
          <cell r="GD2091">
            <v>330.04140000000018</v>
          </cell>
          <cell r="GE2091">
            <v>359.06500000000017</v>
          </cell>
          <cell r="GF2091">
            <v>119.98920000000001</v>
          </cell>
          <cell r="GG2091">
            <v>173.09199999999996</v>
          </cell>
          <cell r="GH2091">
            <v>82.812200000000004</v>
          </cell>
          <cell r="GI2091">
            <v>140.46500000000012</v>
          </cell>
          <cell r="GJ2091">
            <v>1614.08</v>
          </cell>
          <cell r="GK2091">
            <v>982.37600000000032</v>
          </cell>
          <cell r="GL2091">
            <v>514.62082999999996</v>
          </cell>
          <cell r="GM2091">
            <v>618.39999999999782</v>
          </cell>
          <cell r="GN2091">
            <v>413.76</v>
          </cell>
          <cell r="GO2091">
            <v>414.5780000000002</v>
          </cell>
          <cell r="GP2091">
            <v>24.728999999999992</v>
          </cell>
          <cell r="GQ2091">
            <v>36.222000000000016</v>
          </cell>
          <cell r="GR2091">
            <v>87.695499999999981</v>
          </cell>
          <cell r="GS2091">
            <v>49.686999999999998</v>
          </cell>
          <cell r="GT2091">
            <v>55.023299999999999</v>
          </cell>
          <cell r="GU2091">
            <v>102.06349999999991</v>
          </cell>
          <cell r="GV2091">
            <v>226.16499999999996</v>
          </cell>
          <cell r="GW2091">
            <v>263.29100000000005</v>
          </cell>
          <cell r="GX2091">
            <v>25.702159999999996</v>
          </cell>
          <cell r="GY2091">
            <v>60.473599999999969</v>
          </cell>
          <cell r="GZ2091">
            <v>65.321700000000007</v>
          </cell>
          <cell r="HA2091">
            <v>98.791000000000068</v>
          </cell>
          <cell r="HB2091">
            <v>9.0829999999999984</v>
          </cell>
          <cell r="HC2091">
            <v>22.650999999999993</v>
          </cell>
          <cell r="HD2091">
            <v>25.305695999999998</v>
          </cell>
          <cell r="HE2091">
            <v>23.332031999999824</v>
          </cell>
          <cell r="HF2091">
            <v>3.1900000000000008</v>
          </cell>
          <cell r="HG2091">
            <v>9.1000000000000085</v>
          </cell>
          <cell r="HH2091">
            <v>376.25299999999999</v>
          </cell>
          <cell r="HI2091">
            <v>424.63799999999958</v>
          </cell>
          <cell r="HJ2091">
            <v>55.740000000000023</v>
          </cell>
          <cell r="HK2091">
            <v>263.55000000000041</v>
          </cell>
          <cell r="HL2091">
            <v>168.54492000000005</v>
          </cell>
          <cell r="HM2091">
            <v>185.84891600000057</v>
          </cell>
          <cell r="HN2091">
            <v>81.172599999999974</v>
          </cell>
          <cell r="HO2091">
            <v>34.685000000000009</v>
          </cell>
          <cell r="HP2091">
            <v>32.900999999999996</v>
          </cell>
          <cell r="HQ2091">
            <v>17.346000000000004</v>
          </cell>
          <cell r="HR2091">
            <v>61.933300000000024</v>
          </cell>
          <cell r="HS2091">
            <v>81.275000000000006</v>
          </cell>
          <cell r="HT2091">
            <v>115.40000000000003</v>
          </cell>
          <cell r="HU2091">
            <v>172.77000000000032</v>
          </cell>
          <cell r="HV2091">
            <v>30.286999999999995</v>
          </cell>
          <cell r="HW2091">
            <v>64.915800000000019</v>
          </cell>
          <cell r="HX2091">
            <v>7.7720000000000011</v>
          </cell>
          <cell r="HY2091">
            <v>14.134999999999962</v>
          </cell>
          <cell r="HZ2091">
            <v>1.3819999999999995</v>
          </cell>
          <cell r="IA2091">
            <v>3.8679999999999959</v>
          </cell>
          <cell r="IB2091">
            <v>1.6394000000000002</v>
          </cell>
          <cell r="IC2091">
            <v>6.1130000000000067</v>
          </cell>
          <cell r="ID2091">
            <v>4.4919999999999884</v>
          </cell>
          <cell r="IE2091">
            <v>8.9329999999999856</v>
          </cell>
          <cell r="IF2091">
            <v>3.9260000000000055</v>
          </cell>
          <cell r="IG2091">
            <v>4.9460000000000113</v>
          </cell>
          <cell r="IH2091">
            <v>3.4179999999999913</v>
          </cell>
          <cell r="II2091">
            <v>3.3639999999999812</v>
          </cell>
          <cell r="IJ2091">
            <v>159.05599999999998</v>
          </cell>
          <cell r="IK2091">
            <v>213.22100000000017</v>
          </cell>
          <cell r="IL2091">
            <v>26.473000000000006</v>
          </cell>
          <cell r="IM2091">
            <v>25.449000000000016</v>
          </cell>
        </row>
        <row r="2092">
          <cell r="A2092">
            <v>43729</v>
          </cell>
          <cell r="B2092">
            <v>21</v>
          </cell>
          <cell r="C2092">
            <v>9</v>
          </cell>
          <cell r="D2092">
            <v>2019</v>
          </cell>
          <cell r="E2092" t="str">
            <v>2192019</v>
          </cell>
          <cell r="F2092">
            <v>282.05900000000003</v>
          </cell>
          <cell r="G2092">
            <v>260.17</v>
          </cell>
          <cell r="H2092">
            <v>65.643000000000001</v>
          </cell>
          <cell r="I2092">
            <v>2.6150000000000002</v>
          </cell>
          <cell r="J2092">
            <v>1.0009999999999999</v>
          </cell>
          <cell r="K2092">
            <v>345.74</v>
          </cell>
          <cell r="M2092">
            <v>118.205</v>
          </cell>
          <cell r="N2092">
            <v>2.3279999999999998</v>
          </cell>
          <cell r="O2092">
            <v>0.377</v>
          </cell>
          <cell r="P2092">
            <v>364.33</v>
          </cell>
          <cell r="R2092">
            <v>76.813000000000002</v>
          </cell>
          <cell r="S2092">
            <v>0.77800000000000002</v>
          </cell>
          <cell r="T2092">
            <v>0.42499999999999999</v>
          </cell>
          <cell r="U2092">
            <v>163.13</v>
          </cell>
          <cell r="W2092">
            <v>1736.4</v>
          </cell>
          <cell r="X2092">
            <v>11.77</v>
          </cell>
          <cell r="AC2092">
            <v>3.37</v>
          </cell>
          <cell r="AD2092">
            <v>118.57</v>
          </cell>
          <cell r="AF2092">
            <v>504.1</v>
          </cell>
          <cell r="AG2092">
            <v>3.0960000000000001</v>
          </cell>
          <cell r="AH2092">
            <v>1.3</v>
          </cell>
          <cell r="AI2092">
            <v>39.18</v>
          </cell>
          <cell r="AJ2092">
            <v>16.5</v>
          </cell>
          <cell r="AK2092">
            <v>417.98</v>
          </cell>
          <cell r="AL2092">
            <v>2.64</v>
          </cell>
          <cell r="AM2092">
            <v>0.09</v>
          </cell>
          <cell r="AN2092">
            <v>213.15</v>
          </cell>
          <cell r="AP2092">
            <v>41.405999999999999</v>
          </cell>
          <cell r="AQ2092">
            <v>0.497</v>
          </cell>
          <cell r="AR2092">
            <v>4.3999999999999997E-2</v>
          </cell>
          <cell r="AS2092">
            <v>200.17</v>
          </cell>
          <cell r="AU2092">
            <v>93.984999999999999</v>
          </cell>
          <cell r="AV2092">
            <v>0.35599999999999998</v>
          </cell>
          <cell r="AW2092">
            <v>0.218</v>
          </cell>
          <cell r="AX2092">
            <v>219.1</v>
          </cell>
          <cell r="AZ2092">
            <v>82.891000000000005</v>
          </cell>
          <cell r="BA2092">
            <v>2.6019999999999999</v>
          </cell>
          <cell r="BB2092">
            <v>3.2000000000000001E-2</v>
          </cell>
          <cell r="BC2092">
            <v>183.08</v>
          </cell>
          <cell r="BE2092">
            <v>368.8</v>
          </cell>
          <cell r="BF2092">
            <v>1.087</v>
          </cell>
          <cell r="BG2092">
            <v>0</v>
          </cell>
          <cell r="BH2092">
            <v>0</v>
          </cell>
          <cell r="BI2092">
            <v>0</v>
          </cell>
          <cell r="BJ2092">
            <v>0.29699999999999999</v>
          </cell>
          <cell r="BK2092">
            <v>252.84</v>
          </cell>
          <cell r="BM2092">
            <v>29.01</v>
          </cell>
          <cell r="BN2092">
            <v>1.169</v>
          </cell>
          <cell r="BO2092">
            <v>0.44640000000000002</v>
          </cell>
          <cell r="BP2092">
            <v>271.7</v>
          </cell>
          <cell r="BQ2092" t="str">
            <v>-</v>
          </cell>
          <cell r="BR2092">
            <v>163.77000000000001</v>
          </cell>
          <cell r="BS2092">
            <v>1.361</v>
          </cell>
          <cell r="BT2092">
            <v>0.25900000000000001</v>
          </cell>
          <cell r="BU2092">
            <v>6.7069999999999999</v>
          </cell>
          <cell r="BV2092">
            <v>232.01</v>
          </cell>
          <cell r="BX2092">
            <v>15.065</v>
          </cell>
          <cell r="BY2092">
            <v>0.123</v>
          </cell>
          <cell r="BZ2092">
            <v>0</v>
          </cell>
          <cell r="CA2092">
            <v>80.05</v>
          </cell>
          <cell r="CC2092">
            <v>65</v>
          </cell>
          <cell r="CD2092">
            <v>0.210816</v>
          </cell>
          <cell r="CE2092">
            <v>1.8144E-2</v>
          </cell>
          <cell r="CF2092">
            <v>145.56</v>
          </cell>
          <cell r="CH2092">
            <v>35.82</v>
          </cell>
          <cell r="CI2092">
            <v>0.08</v>
          </cell>
          <cell r="CJ2092">
            <v>0</v>
          </cell>
          <cell r="CK2092">
            <v>53.71</v>
          </cell>
          <cell r="CM2092">
            <v>276.72500000000002</v>
          </cell>
          <cell r="CN2092">
            <v>11.981</v>
          </cell>
          <cell r="CO2092">
            <v>8.49</v>
          </cell>
          <cell r="CP2092">
            <v>56.17</v>
          </cell>
          <cell r="CR2092">
            <v>72.23</v>
          </cell>
          <cell r="CS2092">
            <v>2.4500000000000002</v>
          </cell>
          <cell r="CT2092">
            <v>0.05</v>
          </cell>
          <cell r="CU2092">
            <v>98</v>
          </cell>
          <cell r="CW2092">
            <v>166.33</v>
          </cell>
          <cell r="CX2092">
            <v>2.0160300000000002</v>
          </cell>
          <cell r="CY2092">
            <v>4.3200000000000002E-2</v>
          </cell>
          <cell r="CZ2092">
            <v>1.0368E-2</v>
          </cell>
          <cell r="DA2092">
            <v>5.3568000000000005E-2</v>
          </cell>
          <cell r="DB2092">
            <v>41.2</v>
          </cell>
          <cell r="DD2092">
            <v>90.537999999999997</v>
          </cell>
          <cell r="DE2092">
            <v>1.2</v>
          </cell>
          <cell r="DF2092">
            <v>0</v>
          </cell>
          <cell r="DG2092">
            <v>46.45</v>
          </cell>
          <cell r="DI2092">
            <v>22.363</v>
          </cell>
          <cell r="DJ2092">
            <v>0.57499999999999996</v>
          </cell>
          <cell r="DK2092">
            <v>0</v>
          </cell>
          <cell r="DL2092">
            <v>44.05</v>
          </cell>
          <cell r="DN2092">
            <v>22.056000000000001</v>
          </cell>
          <cell r="DO2092">
            <v>0.43099999999999999</v>
          </cell>
          <cell r="DP2092">
            <v>0</v>
          </cell>
          <cell r="DQ2092">
            <v>31.28</v>
          </cell>
          <cell r="DS2092">
            <v>128.84</v>
          </cell>
          <cell r="DT2092">
            <v>2.23</v>
          </cell>
          <cell r="DU2092">
            <v>0.53</v>
          </cell>
          <cell r="DV2092">
            <v>24.95</v>
          </cell>
          <cell r="DX2092">
            <v>48.488999999999997</v>
          </cell>
          <cell r="DY2092">
            <v>0.18099999999999999</v>
          </cell>
          <cell r="EE2092">
            <v>0.26200000000000001</v>
          </cell>
          <cell r="EF2092">
            <v>60.99</v>
          </cell>
          <cell r="EH2092">
            <v>6.0449999999999999</v>
          </cell>
          <cell r="EI2092">
            <v>1.0999999999999999E-2</v>
          </cell>
          <cell r="EM2092">
            <v>1.0999999999999999E-2</v>
          </cell>
          <cell r="EN2092">
            <v>19.510000000000002</v>
          </cell>
          <cell r="EP2092">
            <v>2.3889999999999998</v>
          </cell>
          <cell r="EQ2092">
            <v>0</v>
          </cell>
          <cell r="ER2092">
            <v>1.4E-2</v>
          </cell>
          <cell r="ES2092">
            <v>41.4</v>
          </cell>
          <cell r="EU2092">
            <v>6.5750000000000002</v>
          </cell>
          <cell r="EV2092">
            <v>4.2999999999999997E-2</v>
          </cell>
          <cell r="EX2092">
            <v>8.0000000000000002E-3</v>
          </cell>
          <cell r="EY2092">
            <v>55.02</v>
          </cell>
          <cell r="FA2092">
            <v>1.76</v>
          </cell>
          <cell r="FB2092">
            <v>3.3000000000000002E-2</v>
          </cell>
          <cell r="FC2092">
            <v>3.3000000000000002E-2</v>
          </cell>
          <cell r="FD2092">
            <v>59.98</v>
          </cell>
          <cell r="FF2092">
            <v>1.1919999999999999</v>
          </cell>
          <cell r="FG2092">
            <v>1.0999999999999999E-2</v>
          </cell>
          <cell r="FH2092">
            <v>1.9E-2</v>
          </cell>
          <cell r="FI2092">
            <v>72.290000000000006</v>
          </cell>
          <cell r="FK2092">
            <v>2.4300000000000002</v>
          </cell>
          <cell r="FL2092">
            <v>0</v>
          </cell>
          <cell r="FM2092">
            <v>1.4E-2</v>
          </cell>
          <cell r="FN2092">
            <v>43.98</v>
          </cell>
          <cell r="FP2092">
            <v>194.92</v>
          </cell>
          <cell r="FQ2092">
            <v>3.81</v>
          </cell>
          <cell r="FR2092">
            <v>0</v>
          </cell>
          <cell r="FU2092">
            <v>36.770000000000003</v>
          </cell>
          <cell r="FV2092">
            <v>0.56499999999999995</v>
          </cell>
          <cell r="FW2092">
            <v>0.29499999999999998</v>
          </cell>
          <cell r="GB2092">
            <v>0</v>
          </cell>
          <cell r="GD2092">
            <v>332.65640000000019</v>
          </cell>
          <cell r="GE2092">
            <v>360.06600000000014</v>
          </cell>
          <cell r="GF2092">
            <v>122.31720000000001</v>
          </cell>
          <cell r="GG2092">
            <v>173.46899999999997</v>
          </cell>
          <cell r="GH2092">
            <v>83.59020000000001</v>
          </cell>
          <cell r="GI2092">
            <v>140.89000000000013</v>
          </cell>
          <cell r="GJ2092">
            <v>1625.85</v>
          </cell>
          <cell r="GK2092">
            <v>985.74600000000032</v>
          </cell>
          <cell r="GL2092">
            <v>517.71682999999996</v>
          </cell>
          <cell r="GM2092">
            <v>619.69999999999777</v>
          </cell>
          <cell r="GN2092">
            <v>416.4</v>
          </cell>
          <cell r="GO2092">
            <v>414.66800000000018</v>
          </cell>
          <cell r="GP2092">
            <v>25.225999999999992</v>
          </cell>
          <cell r="GQ2092">
            <v>36.266000000000012</v>
          </cell>
          <cell r="GR2092">
            <v>88.051499999999976</v>
          </cell>
          <cell r="GS2092">
            <v>49.905000000000001</v>
          </cell>
          <cell r="GT2092">
            <v>57.625299999999996</v>
          </cell>
          <cell r="GU2092">
            <v>102.0954999999999</v>
          </cell>
          <cell r="GV2092">
            <v>227.25199999999995</v>
          </cell>
          <cell r="GW2092">
            <v>263.58800000000008</v>
          </cell>
          <cell r="GX2092">
            <v>26.871159999999996</v>
          </cell>
          <cell r="GY2092">
            <v>60.919999999999966</v>
          </cell>
          <cell r="GZ2092">
            <v>66.682700000000011</v>
          </cell>
          <cell r="HA2092">
            <v>99.050000000000068</v>
          </cell>
          <cell r="HB2092">
            <v>9.2059999999999977</v>
          </cell>
          <cell r="HC2092">
            <v>22.650999999999993</v>
          </cell>
          <cell r="HD2092">
            <v>25.516511999999999</v>
          </cell>
          <cell r="HE2092">
            <v>23.350175999999824</v>
          </cell>
          <cell r="HF2092">
            <v>3.2700000000000009</v>
          </cell>
          <cell r="HG2092">
            <v>9.1000000000000085</v>
          </cell>
          <cell r="HH2092">
            <v>388.23399999999998</v>
          </cell>
          <cell r="HI2092">
            <v>433.12799999999959</v>
          </cell>
          <cell r="HJ2092">
            <v>58.190000000000026</v>
          </cell>
          <cell r="HK2092">
            <v>263.60000000000042</v>
          </cell>
          <cell r="HL2092">
            <v>170.56095000000005</v>
          </cell>
          <cell r="HM2092">
            <v>185.90248400000058</v>
          </cell>
          <cell r="HN2092">
            <v>82.372599999999977</v>
          </cell>
          <cell r="HO2092">
            <v>34.685000000000009</v>
          </cell>
          <cell r="HP2092">
            <v>33.475999999999999</v>
          </cell>
          <cell r="HQ2092">
            <v>17.346000000000004</v>
          </cell>
          <cell r="HR2092">
            <v>62.364300000000021</v>
          </cell>
          <cell r="HS2092">
            <v>81.275000000000006</v>
          </cell>
          <cell r="HT2092">
            <v>117.63000000000004</v>
          </cell>
          <cell r="HU2092">
            <v>173.30000000000032</v>
          </cell>
          <cell r="HV2092">
            <v>30.467999999999996</v>
          </cell>
          <cell r="HW2092">
            <v>65.177800000000019</v>
          </cell>
          <cell r="HX2092">
            <v>7.7830000000000013</v>
          </cell>
          <cell r="HY2092">
            <v>14.145999999999962</v>
          </cell>
          <cell r="HZ2092">
            <v>1.3819999999999995</v>
          </cell>
          <cell r="IA2092">
            <v>3.8819999999999957</v>
          </cell>
          <cell r="IB2092">
            <v>1.6824000000000001</v>
          </cell>
          <cell r="IC2092">
            <v>6.1210000000000067</v>
          </cell>
          <cell r="ID2092">
            <v>4.5249999999999888</v>
          </cell>
          <cell r="IE2092">
            <v>8.9659999999999851</v>
          </cell>
          <cell r="IF2092">
            <v>3.9370000000000056</v>
          </cell>
          <cell r="IG2092">
            <v>4.9650000000000114</v>
          </cell>
          <cell r="IH2092">
            <v>3.4179999999999913</v>
          </cell>
          <cell r="II2092">
            <v>3.377999999999981</v>
          </cell>
          <cell r="IJ2092">
            <v>162.86599999999999</v>
          </cell>
          <cell r="IK2092">
            <v>213.22100000000017</v>
          </cell>
          <cell r="IL2092">
            <v>27.038000000000007</v>
          </cell>
          <cell r="IM2092">
            <v>25.744000000000018</v>
          </cell>
        </row>
        <row r="2093">
          <cell r="A2093">
            <v>43730</v>
          </cell>
          <cell r="B2093">
            <v>22</v>
          </cell>
          <cell r="C2093">
            <v>9</v>
          </cell>
          <cell r="D2093">
            <v>2019</v>
          </cell>
          <cell r="E2093" t="str">
            <v>2292019</v>
          </cell>
          <cell r="F2093">
            <v>282.15499999999997</v>
          </cell>
          <cell r="G2093">
            <v>260.17</v>
          </cell>
          <cell r="H2093">
            <v>66.778999999999996</v>
          </cell>
          <cell r="I2093">
            <v>2.1429999999999998</v>
          </cell>
          <cell r="J2093">
            <v>1.0069999999999999</v>
          </cell>
          <cell r="K2093">
            <v>345.82</v>
          </cell>
          <cell r="M2093">
            <v>118.94799999999999</v>
          </cell>
          <cell r="N2093">
            <v>1.0640000000000001</v>
          </cell>
          <cell r="O2093">
            <v>0.32</v>
          </cell>
          <cell r="P2093">
            <v>364.42</v>
          </cell>
          <cell r="R2093">
            <v>77.375</v>
          </cell>
          <cell r="S2093">
            <v>0.68799999999999994</v>
          </cell>
          <cell r="T2093">
            <v>8.5999999999999993E-2</v>
          </cell>
          <cell r="U2093">
            <v>163.15</v>
          </cell>
          <cell r="W2093">
            <v>1742</v>
          </cell>
          <cell r="X2093">
            <v>8.9600000000000009</v>
          </cell>
          <cell r="AC2093">
            <v>3.36</v>
          </cell>
          <cell r="AD2093">
            <v>118.62</v>
          </cell>
          <cell r="AF2093">
            <v>505.6</v>
          </cell>
          <cell r="AG2093">
            <v>2.8657140000000001</v>
          </cell>
          <cell r="AH2093">
            <v>1.3</v>
          </cell>
          <cell r="AI2093">
            <v>39.200000000000003</v>
          </cell>
          <cell r="AJ2093">
            <v>16.5</v>
          </cell>
          <cell r="AK2093">
            <v>420.2</v>
          </cell>
          <cell r="AL2093">
            <v>2.64</v>
          </cell>
          <cell r="AM2093">
            <v>0.09</v>
          </cell>
          <cell r="AN2093">
            <v>213.32</v>
          </cell>
          <cell r="AP2093">
            <v>43.125999999999998</v>
          </cell>
          <cell r="AQ2093">
            <v>1.446</v>
          </cell>
          <cell r="AR2093">
            <v>4.4999999999999998E-2</v>
          </cell>
          <cell r="AS2093">
            <v>200.17500000000001</v>
          </cell>
          <cell r="AU2093">
            <v>94.13</v>
          </cell>
          <cell r="AV2093">
            <v>0.36499999999999999</v>
          </cell>
          <cell r="AW2093">
            <v>0.219</v>
          </cell>
          <cell r="AX2093">
            <v>219.2</v>
          </cell>
          <cell r="AZ2093">
            <v>84.79</v>
          </cell>
          <cell r="BA2093">
            <v>1.7030000000000001</v>
          </cell>
          <cell r="BB2093">
            <v>3.2000000000000001E-2</v>
          </cell>
          <cell r="BC2093">
            <v>183.08</v>
          </cell>
          <cell r="BE2093">
            <v>368.8</v>
          </cell>
          <cell r="BF2093">
            <v>0.27800000000000002</v>
          </cell>
          <cell r="BG2093">
            <v>0</v>
          </cell>
          <cell r="BH2093">
            <v>0</v>
          </cell>
          <cell r="BI2093">
            <v>0</v>
          </cell>
          <cell r="BJ2093">
            <v>0.27800000000000002</v>
          </cell>
          <cell r="BK2093">
            <v>252.96</v>
          </cell>
          <cell r="BM2093">
            <v>29.53</v>
          </cell>
          <cell r="BN2093">
            <v>0.96499999999999997</v>
          </cell>
          <cell r="BO2093">
            <v>0.51839999999999997</v>
          </cell>
          <cell r="BP2093">
            <v>271.81</v>
          </cell>
          <cell r="BQ2093" t="str">
            <v>-</v>
          </cell>
          <cell r="BR2093">
            <v>164.49600000000001</v>
          </cell>
          <cell r="BS2093">
            <v>0.39700000000000002</v>
          </cell>
          <cell r="BT2093">
            <v>0.25900000000000001</v>
          </cell>
          <cell r="BU2093">
            <v>4.9809999999999999</v>
          </cell>
          <cell r="BV2093">
            <v>232.3</v>
          </cell>
          <cell r="BX2093">
            <v>17.113</v>
          </cell>
          <cell r="BY2093">
            <v>1.522</v>
          </cell>
          <cell r="BZ2093">
            <v>0</v>
          </cell>
          <cell r="CA2093">
            <v>80.097999999999999</v>
          </cell>
          <cell r="CC2093">
            <v>65.959999999999994</v>
          </cell>
          <cell r="CD2093">
            <v>1.010016</v>
          </cell>
          <cell r="CE2093">
            <v>1.8144E-2</v>
          </cell>
          <cell r="CF2093">
            <v>145.58000000000001</v>
          </cell>
          <cell r="CH2093">
            <v>35.979999999999997</v>
          </cell>
          <cell r="CI2093">
            <v>0.16</v>
          </cell>
          <cell r="CJ2093">
            <v>0</v>
          </cell>
          <cell r="CK2093">
            <v>53.79</v>
          </cell>
          <cell r="CM2093">
            <v>278.88600000000002</v>
          </cell>
          <cell r="CN2093">
            <v>10.651</v>
          </cell>
          <cell r="CO2093">
            <v>8.49</v>
          </cell>
          <cell r="CP2093">
            <v>56.35</v>
          </cell>
          <cell r="CR2093">
            <v>78.430000000000007</v>
          </cell>
          <cell r="CS2093">
            <v>6.3</v>
          </cell>
          <cell r="CT2093">
            <v>0</v>
          </cell>
          <cell r="CU2093">
            <v>98.85</v>
          </cell>
          <cell r="CW2093">
            <v>170.04</v>
          </cell>
          <cell r="CX2093">
            <v>3.778486</v>
          </cell>
          <cell r="CY2093">
            <v>4.3200000000000002E-2</v>
          </cell>
          <cell r="CZ2093">
            <v>1.0368E-2</v>
          </cell>
          <cell r="DA2093">
            <v>5.3568000000000005E-2</v>
          </cell>
          <cell r="DB2093">
            <v>41.27</v>
          </cell>
          <cell r="DD2093">
            <v>91.692999999999998</v>
          </cell>
          <cell r="DE2093">
            <v>1.508</v>
          </cell>
          <cell r="DF2093">
            <v>0</v>
          </cell>
          <cell r="DG2093">
            <v>46.51</v>
          </cell>
          <cell r="DI2093">
            <v>22.684999999999999</v>
          </cell>
          <cell r="DJ2093">
            <v>0.40600000000000003</v>
          </cell>
          <cell r="DK2093">
            <v>0</v>
          </cell>
          <cell r="DL2093">
            <v>44.1</v>
          </cell>
          <cell r="DN2093">
            <v>22.465</v>
          </cell>
          <cell r="DO2093">
            <v>0.376</v>
          </cell>
          <cell r="DP2093">
            <v>0</v>
          </cell>
          <cell r="DQ2093">
            <v>31.38</v>
          </cell>
          <cell r="DS2093">
            <v>131.63</v>
          </cell>
          <cell r="DT2093">
            <v>3.46</v>
          </cell>
          <cell r="DU2093">
            <v>0.53</v>
          </cell>
          <cell r="DV2093">
            <v>25</v>
          </cell>
          <cell r="DX2093">
            <v>48.945</v>
          </cell>
          <cell r="DY2093">
            <v>1.2999999999999999E-2</v>
          </cell>
          <cell r="EE2093">
            <v>0.20499999999999999</v>
          </cell>
          <cell r="EF2093">
            <v>60.99</v>
          </cell>
          <cell r="EH2093">
            <v>6.0449999999999999</v>
          </cell>
          <cell r="EI2093">
            <v>1.0999999999999999E-2</v>
          </cell>
          <cell r="EM2093">
            <v>1.0999999999999999E-2</v>
          </cell>
          <cell r="EN2093">
            <v>19.5</v>
          </cell>
          <cell r="EP2093">
            <v>2.38</v>
          </cell>
          <cell r="EQ2093">
            <v>5.0000000000000001E-3</v>
          </cell>
          <cell r="ER2093">
            <v>1.4E-2</v>
          </cell>
          <cell r="ES2093">
            <v>41.44</v>
          </cell>
          <cell r="EU2093">
            <v>6.6449999999999996</v>
          </cell>
          <cell r="EV2093">
            <v>7.8E-2</v>
          </cell>
          <cell r="EX2093">
            <v>8.0000000000000002E-3</v>
          </cell>
          <cell r="EY2093">
            <v>55.04</v>
          </cell>
          <cell r="FA2093">
            <v>1.7689999999999999</v>
          </cell>
          <cell r="FB2093">
            <v>4.2000000000000003E-2</v>
          </cell>
          <cell r="FC2093">
            <v>3.3000000000000002E-2</v>
          </cell>
          <cell r="FD2093">
            <v>60.15</v>
          </cell>
          <cell r="FF2093">
            <v>1.26</v>
          </cell>
          <cell r="FG2093">
            <v>8.6999999999999994E-2</v>
          </cell>
          <cell r="FH2093">
            <v>1.9E-2</v>
          </cell>
          <cell r="FI2093">
            <v>72.3</v>
          </cell>
          <cell r="FK2093">
            <v>2.4369999999999998</v>
          </cell>
          <cell r="FL2093">
            <v>2.1000000000000001E-2</v>
          </cell>
          <cell r="FM2093">
            <v>1.4E-2</v>
          </cell>
          <cell r="FN2093">
            <v>44.32</v>
          </cell>
          <cell r="FP2093">
            <v>202.44</v>
          </cell>
          <cell r="FQ2093">
            <v>7.6</v>
          </cell>
          <cell r="FR2093">
            <v>0</v>
          </cell>
          <cell r="FU2093">
            <v>36.950000000000003</v>
          </cell>
          <cell r="FV2093">
            <v>0.47499999999999998</v>
          </cell>
          <cell r="FW2093">
            <v>0.29499999999999998</v>
          </cell>
          <cell r="GB2093">
            <v>0</v>
          </cell>
          <cell r="GD2093">
            <v>334.79940000000016</v>
          </cell>
          <cell r="GE2093">
            <v>361.07300000000015</v>
          </cell>
          <cell r="GF2093">
            <v>123.38120000000001</v>
          </cell>
          <cell r="GG2093">
            <v>173.78899999999996</v>
          </cell>
          <cell r="GH2093">
            <v>84.278200000000012</v>
          </cell>
          <cell r="GI2093">
            <v>140.97600000000014</v>
          </cell>
          <cell r="GJ2093">
            <v>1634.81</v>
          </cell>
          <cell r="GK2093">
            <v>989.10600000000034</v>
          </cell>
          <cell r="GL2093">
            <v>520.58254399999998</v>
          </cell>
          <cell r="GM2093">
            <v>620.99999999999773</v>
          </cell>
          <cell r="GN2093">
            <v>419.03999999999996</v>
          </cell>
          <cell r="GO2093">
            <v>414.75800000000015</v>
          </cell>
          <cell r="GP2093">
            <v>26.671999999999993</v>
          </cell>
          <cell r="GQ2093">
            <v>36.311000000000014</v>
          </cell>
          <cell r="GR2093">
            <v>88.416499999999971</v>
          </cell>
          <cell r="GS2093">
            <v>50.124000000000002</v>
          </cell>
          <cell r="GT2093">
            <v>59.328299999999999</v>
          </cell>
          <cell r="GU2093">
            <v>102.1274999999999</v>
          </cell>
          <cell r="GV2093">
            <v>227.52999999999994</v>
          </cell>
          <cell r="GW2093">
            <v>263.8660000000001</v>
          </cell>
          <cell r="GX2093">
            <v>27.836159999999996</v>
          </cell>
          <cell r="GY2093">
            <v>61.438399999999966</v>
          </cell>
          <cell r="GZ2093">
            <v>67.079700000000017</v>
          </cell>
          <cell r="HA2093">
            <v>99.309000000000069</v>
          </cell>
          <cell r="HB2093">
            <v>10.727999999999998</v>
          </cell>
          <cell r="HC2093">
            <v>22.650999999999993</v>
          </cell>
          <cell r="HD2093">
            <v>26.526527999999999</v>
          </cell>
          <cell r="HE2093">
            <v>23.368319999999823</v>
          </cell>
          <cell r="HF2093">
            <v>3.430000000000001</v>
          </cell>
          <cell r="HG2093">
            <v>9.1000000000000085</v>
          </cell>
          <cell r="HH2093">
            <v>398.88499999999999</v>
          </cell>
          <cell r="HI2093">
            <v>441.6179999999996</v>
          </cell>
          <cell r="HJ2093">
            <v>64.490000000000023</v>
          </cell>
          <cell r="HK2093">
            <v>263.60000000000042</v>
          </cell>
          <cell r="HL2093">
            <v>174.33943600000003</v>
          </cell>
          <cell r="HM2093">
            <v>185.9560520000006</v>
          </cell>
          <cell r="HN2093">
            <v>83.880599999999973</v>
          </cell>
          <cell r="HO2093">
            <v>34.685000000000009</v>
          </cell>
          <cell r="HP2093">
            <v>33.881999999999998</v>
          </cell>
          <cell r="HQ2093">
            <v>17.346000000000004</v>
          </cell>
          <cell r="HR2093">
            <v>62.740300000000019</v>
          </cell>
          <cell r="HS2093">
            <v>81.275000000000006</v>
          </cell>
          <cell r="HT2093">
            <v>121.09000000000003</v>
          </cell>
          <cell r="HU2093">
            <v>173.83000000000033</v>
          </cell>
          <cell r="HV2093">
            <v>30.480999999999998</v>
          </cell>
          <cell r="HW2093">
            <v>65.382800000000017</v>
          </cell>
          <cell r="HX2093">
            <v>7.7940000000000014</v>
          </cell>
          <cell r="HY2093">
            <v>14.156999999999961</v>
          </cell>
          <cell r="HZ2093">
            <v>1.3869999999999993</v>
          </cell>
          <cell r="IA2093">
            <v>3.8959999999999955</v>
          </cell>
          <cell r="IB2093">
            <v>1.7604000000000002</v>
          </cell>
          <cell r="IC2093">
            <v>6.1290000000000067</v>
          </cell>
          <cell r="ID2093">
            <v>4.5669999999999886</v>
          </cell>
          <cell r="IE2093">
            <v>8.9989999999999846</v>
          </cell>
          <cell r="IF2093">
            <v>4.0240000000000054</v>
          </cell>
          <cell r="IG2093">
            <v>4.9840000000000115</v>
          </cell>
          <cell r="IH2093">
            <v>3.4389999999999912</v>
          </cell>
          <cell r="II2093">
            <v>3.3919999999999808</v>
          </cell>
          <cell r="IJ2093">
            <v>170.46599999999998</v>
          </cell>
          <cell r="IK2093">
            <v>213.22100000000017</v>
          </cell>
          <cell r="IL2093">
            <v>27.513000000000009</v>
          </cell>
          <cell r="IM2093">
            <v>26.039000000000019</v>
          </cell>
        </row>
        <row r="2094">
          <cell r="A2094">
            <v>43731</v>
          </cell>
          <cell r="B2094">
            <v>23</v>
          </cell>
          <cell r="C2094">
            <v>9</v>
          </cell>
          <cell r="D2094">
            <v>2019</v>
          </cell>
          <cell r="E2094" t="str">
            <v>2392019</v>
          </cell>
          <cell r="F2094">
            <v>282.21499999999997</v>
          </cell>
          <cell r="G2094">
            <v>260.17</v>
          </cell>
          <cell r="H2094">
            <v>67.507999999999996</v>
          </cell>
          <cell r="I2094">
            <v>1.7270000000000001</v>
          </cell>
          <cell r="J2094">
            <v>1.01</v>
          </cell>
          <cell r="K2094">
            <v>345.93</v>
          </cell>
          <cell r="M2094">
            <v>119.97</v>
          </cell>
          <cell r="N2094">
            <v>1.343</v>
          </cell>
          <cell r="O2094">
            <v>0.32100000000000001</v>
          </cell>
          <cell r="P2094">
            <v>364.54</v>
          </cell>
          <cell r="R2094">
            <v>78.125</v>
          </cell>
          <cell r="S2094">
            <v>0.83199999999999996</v>
          </cell>
          <cell r="T2094">
            <v>4.2000000000000003E-2</v>
          </cell>
          <cell r="U2094">
            <v>163.15</v>
          </cell>
          <cell r="W2094">
            <v>1742</v>
          </cell>
          <cell r="X2094">
            <v>3.44</v>
          </cell>
          <cell r="AC2094">
            <v>3.44</v>
          </cell>
          <cell r="AD2094">
            <v>118.67</v>
          </cell>
          <cell r="AF2094">
            <v>507.1</v>
          </cell>
          <cell r="AG2094">
            <v>2.8660000000000001</v>
          </cell>
          <cell r="AH2094">
            <v>1.3</v>
          </cell>
          <cell r="AI2094">
            <v>39.270000000000003</v>
          </cell>
          <cell r="AJ2094">
            <v>16.5</v>
          </cell>
          <cell r="AK2094">
            <v>427.97</v>
          </cell>
          <cell r="AL2094">
            <v>8.1999999999999993</v>
          </cell>
          <cell r="AM2094">
            <v>0.09</v>
          </cell>
          <cell r="AN2094">
            <v>213.62</v>
          </cell>
          <cell r="AP2094">
            <v>46.161999999999999</v>
          </cell>
          <cell r="AQ2094">
            <v>3.0649999999999999</v>
          </cell>
          <cell r="AR2094">
            <v>4.4999999999999998E-2</v>
          </cell>
          <cell r="AS2094">
            <v>200.18</v>
          </cell>
          <cell r="AU2094">
            <v>94.278999999999996</v>
          </cell>
          <cell r="AV2094">
            <v>0.35599999999999998</v>
          </cell>
          <cell r="AW2094">
            <v>0.21000000000000002</v>
          </cell>
          <cell r="AX2094">
            <v>219.45</v>
          </cell>
          <cell r="AZ2094">
            <v>89.537999999999997</v>
          </cell>
          <cell r="BA2094">
            <v>4.0780000000000003</v>
          </cell>
          <cell r="BB2094">
            <v>3.2000000000000001E-2</v>
          </cell>
          <cell r="BC2094">
            <v>183.08</v>
          </cell>
          <cell r="BE2094">
            <v>368.8</v>
          </cell>
          <cell r="BF2094">
            <v>0.93300000000000005</v>
          </cell>
          <cell r="BG2094">
            <v>0</v>
          </cell>
          <cell r="BH2094">
            <v>0</v>
          </cell>
          <cell r="BI2094">
            <v>0</v>
          </cell>
          <cell r="BJ2094">
            <v>0.93300000000000005</v>
          </cell>
          <cell r="BK2094">
            <v>253.38</v>
          </cell>
          <cell r="BM2094">
            <v>31.37</v>
          </cell>
          <cell r="BN2094">
            <v>2.3029999999999999</v>
          </cell>
          <cell r="BO2094">
            <v>0.51839999999999997</v>
          </cell>
          <cell r="BP2094">
            <v>271.64999999999998</v>
          </cell>
          <cell r="BQ2094" t="str">
            <v>-</v>
          </cell>
          <cell r="BR2094">
            <v>165.732</v>
          </cell>
          <cell r="BS2094">
            <v>1.4990000000000001</v>
          </cell>
          <cell r="BT2094">
            <v>0.25900000000000001</v>
          </cell>
          <cell r="BU2094">
            <v>9.7829999999999995</v>
          </cell>
          <cell r="BV2094">
            <v>232.6</v>
          </cell>
          <cell r="BX2094">
            <v>19.231000000000002</v>
          </cell>
          <cell r="BY2094">
            <v>1.9710000000000001</v>
          </cell>
          <cell r="BZ2094">
            <v>0</v>
          </cell>
          <cell r="CA2094">
            <v>80.150000000000006</v>
          </cell>
          <cell r="CC2094">
            <v>67</v>
          </cell>
          <cell r="CD2094">
            <v>1.090368</v>
          </cell>
          <cell r="CE2094">
            <v>1.8144E-2</v>
          </cell>
          <cell r="CF2094">
            <v>145.6</v>
          </cell>
          <cell r="CH2094">
            <v>36.130000000000003</v>
          </cell>
          <cell r="CI2094">
            <v>0.15</v>
          </cell>
          <cell r="CJ2094">
            <v>0</v>
          </cell>
          <cell r="CK2094">
            <v>53.95</v>
          </cell>
          <cell r="CM2094">
            <v>283.22000000000003</v>
          </cell>
          <cell r="CN2094">
            <v>12.826000000000001</v>
          </cell>
          <cell r="CO2094">
            <v>8.49</v>
          </cell>
          <cell r="CP2094">
            <v>56.88</v>
          </cell>
          <cell r="CR2094">
            <v>96.88</v>
          </cell>
          <cell r="CS2094">
            <v>18.55</v>
          </cell>
          <cell r="CT2094">
            <v>0</v>
          </cell>
          <cell r="CU2094">
            <v>99.49</v>
          </cell>
          <cell r="CW2094">
            <v>172.86</v>
          </cell>
          <cell r="CX2094">
            <v>2.8878499999999998</v>
          </cell>
          <cell r="CY2094">
            <v>4.3200000000000002E-2</v>
          </cell>
          <cell r="CZ2094">
            <v>1.0368E-2</v>
          </cell>
          <cell r="DA2094">
            <v>5.3568000000000005E-2</v>
          </cell>
          <cell r="DB2094">
            <v>41.3</v>
          </cell>
          <cell r="DD2094">
            <v>92.188000000000002</v>
          </cell>
          <cell r="DE2094">
            <v>0.872</v>
          </cell>
          <cell r="DF2094">
            <v>0</v>
          </cell>
          <cell r="DG2094">
            <v>46.57</v>
          </cell>
          <cell r="DI2094">
            <v>23.004999999999999</v>
          </cell>
          <cell r="DJ2094">
            <v>0.38600000000000001</v>
          </cell>
          <cell r="DK2094">
            <v>0</v>
          </cell>
          <cell r="DL2094">
            <v>44.17</v>
          </cell>
          <cell r="DN2094">
            <v>23.042000000000002</v>
          </cell>
          <cell r="DO2094">
            <v>0.56100000000000005</v>
          </cell>
          <cell r="DP2094">
            <v>0</v>
          </cell>
          <cell r="DQ2094">
            <v>31.48</v>
          </cell>
          <cell r="DS2094">
            <v>134.44</v>
          </cell>
          <cell r="DT2094">
            <v>3.48</v>
          </cell>
          <cell r="DU2094">
            <v>0.53</v>
          </cell>
          <cell r="DV2094">
            <v>25.1</v>
          </cell>
          <cell r="DX2094">
            <v>50.073999999999998</v>
          </cell>
          <cell r="DY2094">
            <v>0.68600000000000005</v>
          </cell>
          <cell r="EE2094">
            <v>0.20200000000000001</v>
          </cell>
          <cell r="EF2094">
            <v>60.99</v>
          </cell>
          <cell r="EH2094">
            <v>6.0449999999999999</v>
          </cell>
          <cell r="EI2094">
            <v>1.0999999999999999E-2</v>
          </cell>
          <cell r="EM2094">
            <v>1.0999999999999999E-2</v>
          </cell>
          <cell r="EN2094">
            <v>19.5</v>
          </cell>
          <cell r="EP2094">
            <v>2.38</v>
          </cell>
          <cell r="EQ2094">
            <v>1.4E-2</v>
          </cell>
          <cell r="ER2094">
            <v>1.4E-2</v>
          </cell>
          <cell r="ES2094">
            <v>41.42</v>
          </cell>
          <cell r="EU2094">
            <v>6.61</v>
          </cell>
          <cell r="EV2094">
            <v>0</v>
          </cell>
          <cell r="EX2094">
            <v>8.0000000000000002E-3</v>
          </cell>
          <cell r="EY2094">
            <v>55.04</v>
          </cell>
          <cell r="FA2094">
            <v>1.7689999999999999</v>
          </cell>
          <cell r="FB2094">
            <v>3.3000000000000002E-2</v>
          </cell>
          <cell r="FC2094">
            <v>3.3000000000000002E-2</v>
          </cell>
          <cell r="FD2094">
            <v>60.15</v>
          </cell>
          <cell r="FF2094">
            <v>1.26</v>
          </cell>
          <cell r="FG2094">
            <v>1.9E-2</v>
          </cell>
          <cell r="FH2094">
            <v>1.9E-2</v>
          </cell>
          <cell r="FI2094">
            <v>72.319999999999993</v>
          </cell>
          <cell r="FK2094">
            <v>2.4510000000000001</v>
          </cell>
          <cell r="FL2094">
            <v>2.8000000000000001E-2</v>
          </cell>
          <cell r="FM2094">
            <v>1.4E-2</v>
          </cell>
          <cell r="FN2094">
            <v>44.91</v>
          </cell>
          <cell r="FP2094">
            <v>215.77</v>
          </cell>
          <cell r="FQ2094">
            <v>13.42</v>
          </cell>
          <cell r="FR2094">
            <v>0</v>
          </cell>
          <cell r="FU2094">
            <v>37.07</v>
          </cell>
          <cell r="FV2094">
            <v>0.38500000000000001</v>
          </cell>
          <cell r="FW2094">
            <v>0.29499999999999998</v>
          </cell>
          <cell r="GB2094">
            <v>0</v>
          </cell>
          <cell r="GD2094">
            <v>336.52640000000014</v>
          </cell>
          <cell r="GE2094">
            <v>362.08300000000014</v>
          </cell>
          <cell r="GF2094">
            <v>124.72420000000001</v>
          </cell>
          <cell r="GG2094">
            <v>174.10999999999996</v>
          </cell>
          <cell r="GH2094">
            <v>85.110200000000006</v>
          </cell>
          <cell r="GI2094">
            <v>141.01800000000014</v>
          </cell>
          <cell r="GJ2094">
            <v>1638.25</v>
          </cell>
          <cell r="GK2094">
            <v>992.54600000000039</v>
          </cell>
          <cell r="GL2094">
            <v>523.44854399999997</v>
          </cell>
          <cell r="GM2094">
            <v>622.29999999999768</v>
          </cell>
          <cell r="GN2094">
            <v>427.23999999999995</v>
          </cell>
          <cell r="GO2094">
            <v>414.84800000000013</v>
          </cell>
          <cell r="GP2094">
            <v>29.736999999999995</v>
          </cell>
          <cell r="GQ2094">
            <v>36.356000000000016</v>
          </cell>
          <cell r="GR2094">
            <v>88.772499999999965</v>
          </cell>
          <cell r="GS2094">
            <v>50.334000000000003</v>
          </cell>
          <cell r="GT2094">
            <v>63.406300000000002</v>
          </cell>
          <cell r="GU2094">
            <v>102.15949999999989</v>
          </cell>
          <cell r="GV2094">
            <v>228.46299999999994</v>
          </cell>
          <cell r="GW2094">
            <v>264.79900000000009</v>
          </cell>
          <cell r="GX2094">
            <v>30.139159999999997</v>
          </cell>
          <cell r="GY2094">
            <v>61.956799999999966</v>
          </cell>
          <cell r="GZ2094">
            <v>68.578700000000012</v>
          </cell>
          <cell r="HA2094">
            <v>99.568000000000069</v>
          </cell>
          <cell r="HB2094">
            <v>12.698999999999998</v>
          </cell>
          <cell r="HC2094">
            <v>22.650999999999993</v>
          </cell>
          <cell r="HD2094">
            <v>27.616896000000001</v>
          </cell>
          <cell r="HE2094">
            <v>23.386463999999823</v>
          </cell>
          <cell r="HF2094">
            <v>3.580000000000001</v>
          </cell>
          <cell r="HG2094">
            <v>9.1000000000000085</v>
          </cell>
          <cell r="HH2094">
            <v>411.71100000000001</v>
          </cell>
          <cell r="HI2094">
            <v>450.10799999999961</v>
          </cell>
          <cell r="HJ2094">
            <v>83.04000000000002</v>
          </cell>
          <cell r="HK2094">
            <v>263.60000000000042</v>
          </cell>
          <cell r="HL2094">
            <v>177.22728600000002</v>
          </cell>
          <cell r="HM2094">
            <v>186.00962000000061</v>
          </cell>
          <cell r="HN2094">
            <v>84.752599999999973</v>
          </cell>
          <cell r="HO2094">
            <v>34.685000000000009</v>
          </cell>
          <cell r="HP2094">
            <v>34.268000000000001</v>
          </cell>
          <cell r="HQ2094">
            <v>17.346000000000004</v>
          </cell>
          <cell r="HR2094">
            <v>63.301300000000019</v>
          </cell>
          <cell r="HS2094">
            <v>81.275000000000006</v>
          </cell>
          <cell r="HT2094">
            <v>124.57000000000004</v>
          </cell>
          <cell r="HU2094">
            <v>174.36000000000033</v>
          </cell>
          <cell r="HV2094">
            <v>31.166999999999998</v>
          </cell>
          <cell r="HW2094">
            <v>65.584800000000016</v>
          </cell>
          <cell r="HX2094">
            <v>7.8050000000000015</v>
          </cell>
          <cell r="HY2094">
            <v>14.16799999999996</v>
          </cell>
          <cell r="HZ2094">
            <v>1.4009999999999994</v>
          </cell>
          <cell r="IA2094">
            <v>3.9099999999999953</v>
          </cell>
          <cell r="IB2094">
            <v>1.7604000000000002</v>
          </cell>
          <cell r="IC2094">
            <v>6.1370000000000067</v>
          </cell>
          <cell r="ID2094">
            <v>4.599999999999989</v>
          </cell>
          <cell r="IE2094">
            <v>9.031999999999984</v>
          </cell>
          <cell r="IF2094">
            <v>4.0430000000000055</v>
          </cell>
          <cell r="IG2094">
            <v>5.0030000000000117</v>
          </cell>
          <cell r="IH2094">
            <v>3.4669999999999912</v>
          </cell>
          <cell r="II2094">
            <v>3.4059999999999806</v>
          </cell>
          <cell r="IJ2094">
            <v>183.88599999999997</v>
          </cell>
          <cell r="IK2094">
            <v>213.22100000000017</v>
          </cell>
          <cell r="IL2094">
            <v>27.89800000000001</v>
          </cell>
          <cell r="IM2094">
            <v>26.334000000000021</v>
          </cell>
        </row>
        <row r="2095">
          <cell r="A2095">
            <v>43732</v>
          </cell>
          <cell r="B2095">
            <v>24</v>
          </cell>
          <cell r="C2095">
            <v>9</v>
          </cell>
          <cell r="D2095">
            <v>2019</v>
          </cell>
          <cell r="E2095" t="str">
            <v>2492019</v>
          </cell>
          <cell r="F2095">
            <v>282.25</v>
          </cell>
          <cell r="G2095">
            <v>260.17</v>
          </cell>
          <cell r="H2095">
            <v>67.927000000000007</v>
          </cell>
          <cell r="I2095">
            <v>1.4319999999999999</v>
          </cell>
          <cell r="J2095">
            <v>1.0129999999999999</v>
          </cell>
          <cell r="K2095">
            <v>345.96</v>
          </cell>
          <cell r="M2095">
            <v>120.248</v>
          </cell>
          <cell r="N2095">
            <v>0.6</v>
          </cell>
          <cell r="O2095">
            <v>0.32100000000000001</v>
          </cell>
          <cell r="P2095">
            <v>364.61</v>
          </cell>
          <cell r="R2095">
            <v>78.563000000000002</v>
          </cell>
          <cell r="S2095">
            <v>0.52400000000000002</v>
          </cell>
          <cell r="T2095">
            <v>4.4999999999999998E-2</v>
          </cell>
          <cell r="U2095">
            <v>163.13999999999999</v>
          </cell>
          <cell r="W2095">
            <v>1739.2</v>
          </cell>
          <cell r="X2095">
            <v>0.81</v>
          </cell>
          <cell r="AC2095">
            <v>2.5099999999999998</v>
          </cell>
          <cell r="AD2095">
            <v>118.7</v>
          </cell>
          <cell r="AF2095">
            <v>508</v>
          </cell>
          <cell r="AG2095">
            <v>2.266</v>
          </cell>
          <cell r="AH2095">
            <v>1.3</v>
          </cell>
          <cell r="AI2095">
            <v>39.29</v>
          </cell>
          <cell r="AJ2095">
            <v>16.5</v>
          </cell>
          <cell r="AK2095">
            <v>430.19</v>
          </cell>
          <cell r="AL2095">
            <v>2.65</v>
          </cell>
          <cell r="AM2095">
            <v>0.09</v>
          </cell>
          <cell r="AN2095">
            <v>213.91</v>
          </cell>
          <cell r="AP2095">
            <v>49.097000000000001</v>
          </cell>
          <cell r="AQ2095">
            <v>2.476</v>
          </cell>
          <cell r="AR2095">
            <v>4.5999999999999999E-2</v>
          </cell>
          <cell r="AS2095">
            <v>200.17500000000001</v>
          </cell>
          <cell r="AU2095">
            <v>94.13</v>
          </cell>
          <cell r="AV2095">
            <v>7.6999999999999999E-2</v>
          </cell>
          <cell r="AW2095">
            <v>0.224</v>
          </cell>
          <cell r="AX2095">
            <v>219.8</v>
          </cell>
          <cell r="AZ2095">
            <v>96.183999999999997</v>
          </cell>
          <cell r="BA2095">
            <v>6.048</v>
          </cell>
          <cell r="BB2095">
            <v>3.2000000000000001E-2</v>
          </cell>
          <cell r="BC2095">
            <v>183.07</v>
          </cell>
          <cell r="BE2095">
            <v>368.01</v>
          </cell>
          <cell r="BF2095">
            <v>0.68400000000000005</v>
          </cell>
          <cell r="BG2095">
            <v>0</v>
          </cell>
          <cell r="BH2095">
            <v>6.84</v>
          </cell>
          <cell r="BI2095">
            <v>6.3970000000000002</v>
          </cell>
          <cell r="BJ2095">
            <v>1.474</v>
          </cell>
          <cell r="BK2095">
            <v>254.18</v>
          </cell>
          <cell r="BM2095">
            <v>34.86</v>
          </cell>
          <cell r="BN2095">
            <v>3.9540000000000002</v>
          </cell>
          <cell r="BO2095">
            <v>0.51839999999999997</v>
          </cell>
          <cell r="BP2095">
            <v>271.74</v>
          </cell>
          <cell r="BQ2095" t="str">
            <v>-</v>
          </cell>
          <cell r="BR2095">
            <v>167.441</v>
          </cell>
          <cell r="BS2095">
            <v>1.8149999999999999</v>
          </cell>
          <cell r="BT2095">
            <v>0.13</v>
          </cell>
          <cell r="BU2095">
            <v>9.4870000000000001</v>
          </cell>
          <cell r="BV2095">
            <v>232.8</v>
          </cell>
          <cell r="BX2095">
            <v>20.643000000000001</v>
          </cell>
          <cell r="BY2095">
            <v>1.2190000000000001</v>
          </cell>
          <cell r="BZ2095">
            <v>0</v>
          </cell>
          <cell r="CA2095">
            <v>80.209999999999994</v>
          </cell>
          <cell r="CC2095">
            <v>68.150000000000006</v>
          </cell>
          <cell r="CD2095">
            <v>1.2000960000000001</v>
          </cell>
          <cell r="CE2095">
            <v>1.8144E-2</v>
          </cell>
          <cell r="CF2095">
            <v>145.62</v>
          </cell>
          <cell r="CH2095">
            <v>36.29</v>
          </cell>
          <cell r="CI2095">
            <v>0.16</v>
          </cell>
          <cell r="CJ2095">
            <v>0</v>
          </cell>
          <cell r="CK2095">
            <v>54.07</v>
          </cell>
          <cell r="CM2095">
            <v>286.51100000000002</v>
          </cell>
          <cell r="CN2095">
            <v>11.78</v>
          </cell>
          <cell r="CO2095">
            <v>8.49</v>
          </cell>
          <cell r="CP2095">
            <v>57.6</v>
          </cell>
          <cell r="CR2095">
            <v>121.98</v>
          </cell>
          <cell r="CS2095">
            <v>25.2</v>
          </cell>
          <cell r="CT2095">
            <v>0</v>
          </cell>
          <cell r="CU2095">
            <v>100.03</v>
          </cell>
          <cell r="CW2095">
            <v>175.26</v>
          </cell>
          <cell r="CX2095">
            <v>2.4646910000000002</v>
          </cell>
          <cell r="CY2095">
            <v>4.3200000000000002E-2</v>
          </cell>
          <cell r="CZ2095">
            <v>1.0368E-2</v>
          </cell>
          <cell r="DA2095">
            <v>5.3568000000000005E-2</v>
          </cell>
          <cell r="DB2095">
            <v>41.35</v>
          </cell>
          <cell r="DD2095">
            <v>93.013000000000005</v>
          </cell>
          <cell r="DE2095">
            <v>1.1850000000000001</v>
          </cell>
          <cell r="DF2095">
            <v>0</v>
          </cell>
          <cell r="DG2095">
            <v>46.65</v>
          </cell>
          <cell r="DI2095">
            <v>23.437000000000001</v>
          </cell>
          <cell r="DJ2095">
            <v>0.502</v>
          </cell>
          <cell r="DK2095">
            <v>0</v>
          </cell>
          <cell r="DL2095">
            <v>44.3</v>
          </cell>
          <cell r="DN2095">
            <v>24.126999999999999</v>
          </cell>
          <cell r="DO2095">
            <v>1.0860000000000001</v>
          </cell>
          <cell r="DP2095">
            <v>0</v>
          </cell>
          <cell r="DQ2095">
            <v>31.59</v>
          </cell>
          <cell r="DS2095">
            <v>136.97999999999999</v>
          </cell>
          <cell r="DT2095">
            <v>3.21</v>
          </cell>
          <cell r="DU2095">
            <v>0.53</v>
          </cell>
          <cell r="DV2095">
            <v>25.2</v>
          </cell>
          <cell r="DX2095">
            <v>51.235999999999997</v>
          </cell>
          <cell r="DY2095">
            <v>0.68799999999999994</v>
          </cell>
          <cell r="EE2095">
            <v>0.193</v>
          </cell>
          <cell r="EF2095">
            <v>60.99</v>
          </cell>
          <cell r="EH2095">
            <v>6.0449999999999999</v>
          </cell>
          <cell r="EI2095">
            <v>1.0999999999999999E-2</v>
          </cell>
          <cell r="EM2095">
            <v>1.0999999999999999E-2</v>
          </cell>
          <cell r="EN2095">
            <v>19.5</v>
          </cell>
          <cell r="EP2095">
            <v>2.38</v>
          </cell>
          <cell r="EQ2095">
            <v>1.4E-2</v>
          </cell>
          <cell r="ER2095">
            <v>1.4E-2</v>
          </cell>
          <cell r="ES2095">
            <v>41.46</v>
          </cell>
          <cell r="EU2095">
            <v>6.68</v>
          </cell>
          <cell r="EV2095">
            <v>7.8E-2</v>
          </cell>
          <cell r="EX2095">
            <v>8.0000000000000002E-3</v>
          </cell>
          <cell r="EY2095">
            <v>55.06</v>
          </cell>
          <cell r="FA2095">
            <v>1.7789999999999999</v>
          </cell>
          <cell r="FB2095">
            <v>4.2000000000000003E-2</v>
          </cell>
          <cell r="FC2095">
            <v>3.3000000000000002E-2</v>
          </cell>
          <cell r="FD2095">
            <v>60.17</v>
          </cell>
          <cell r="FF2095">
            <v>1.268</v>
          </cell>
          <cell r="FG2095">
            <v>2.7E-2</v>
          </cell>
          <cell r="FH2095">
            <v>1.9E-2</v>
          </cell>
          <cell r="FI2095">
            <v>72.37</v>
          </cell>
          <cell r="FK2095">
            <v>2.4860000000000002</v>
          </cell>
          <cell r="FL2095">
            <v>4.9000000000000002E-2</v>
          </cell>
          <cell r="FM2095">
            <v>1.4E-2</v>
          </cell>
          <cell r="FN2095">
            <v>45.32</v>
          </cell>
          <cell r="FP2095">
            <v>225.59</v>
          </cell>
          <cell r="FQ2095">
            <v>9.9</v>
          </cell>
          <cell r="FR2095">
            <v>0</v>
          </cell>
          <cell r="FU2095">
            <v>37.85</v>
          </cell>
          <cell r="FV2095">
            <v>1.105</v>
          </cell>
          <cell r="FW2095">
            <v>0.29499999999999998</v>
          </cell>
          <cell r="GB2095">
            <v>0</v>
          </cell>
          <cell r="GD2095">
            <v>337.95840000000015</v>
          </cell>
          <cell r="GE2095">
            <v>363.09600000000012</v>
          </cell>
          <cell r="GF2095">
            <v>125.3242</v>
          </cell>
          <cell r="GG2095">
            <v>174.43099999999995</v>
          </cell>
          <cell r="GH2095">
            <v>85.634200000000007</v>
          </cell>
          <cell r="GI2095">
            <v>141.06300000000013</v>
          </cell>
          <cell r="GJ2095">
            <v>1639.06</v>
          </cell>
          <cell r="GK2095">
            <v>995.05600000000038</v>
          </cell>
          <cell r="GL2095">
            <v>525.71454399999993</v>
          </cell>
          <cell r="GM2095">
            <v>623.59999999999764</v>
          </cell>
          <cell r="GN2095">
            <v>429.88999999999993</v>
          </cell>
          <cell r="GO2095">
            <v>414.9380000000001</v>
          </cell>
          <cell r="GP2095">
            <v>32.212999999999994</v>
          </cell>
          <cell r="GQ2095">
            <v>36.402000000000015</v>
          </cell>
          <cell r="GR2095">
            <v>88.849499999999964</v>
          </cell>
          <cell r="GS2095">
            <v>50.558</v>
          </cell>
          <cell r="GT2095">
            <v>69.454300000000003</v>
          </cell>
          <cell r="GU2095">
            <v>102.19149999999989</v>
          </cell>
          <cell r="GV2095">
            <v>229.14699999999993</v>
          </cell>
          <cell r="GW2095">
            <v>266.27300000000008</v>
          </cell>
          <cell r="GX2095">
            <v>34.093159999999997</v>
          </cell>
          <cell r="GY2095">
            <v>62.475199999999965</v>
          </cell>
          <cell r="GZ2095">
            <v>70.39370000000001</v>
          </cell>
          <cell r="HA2095">
            <v>99.698000000000064</v>
          </cell>
          <cell r="HB2095">
            <v>13.917999999999997</v>
          </cell>
          <cell r="HC2095">
            <v>22.650999999999993</v>
          </cell>
          <cell r="HD2095">
            <v>28.816991999999999</v>
          </cell>
          <cell r="HE2095">
            <v>23.404607999999822</v>
          </cell>
          <cell r="HF2095">
            <v>3.7400000000000011</v>
          </cell>
          <cell r="HG2095">
            <v>9.1000000000000085</v>
          </cell>
          <cell r="HH2095">
            <v>423.49099999999999</v>
          </cell>
          <cell r="HI2095">
            <v>458.59799999999962</v>
          </cell>
          <cell r="HJ2095">
            <v>108.24000000000002</v>
          </cell>
          <cell r="HK2095">
            <v>263.60000000000042</v>
          </cell>
          <cell r="HL2095">
            <v>179.69197700000001</v>
          </cell>
          <cell r="HM2095">
            <v>186.06318800000062</v>
          </cell>
          <cell r="HN2095">
            <v>85.937599999999975</v>
          </cell>
          <cell r="HO2095">
            <v>34.685000000000009</v>
          </cell>
          <cell r="HP2095">
            <v>34.770000000000003</v>
          </cell>
          <cell r="HQ2095">
            <v>17.346000000000004</v>
          </cell>
          <cell r="HR2095">
            <v>64.387300000000025</v>
          </cell>
          <cell r="HS2095">
            <v>81.275000000000006</v>
          </cell>
          <cell r="HT2095">
            <v>127.78000000000003</v>
          </cell>
          <cell r="HU2095">
            <v>174.89000000000033</v>
          </cell>
          <cell r="HV2095">
            <v>31.854999999999997</v>
          </cell>
          <cell r="HW2095">
            <v>65.777800000000013</v>
          </cell>
          <cell r="HX2095">
            <v>7.8160000000000016</v>
          </cell>
          <cell r="HY2095">
            <v>14.178999999999959</v>
          </cell>
          <cell r="HZ2095">
            <v>1.4149999999999994</v>
          </cell>
          <cell r="IA2095">
            <v>3.923999999999995</v>
          </cell>
          <cell r="IB2095">
            <v>1.8384000000000003</v>
          </cell>
          <cell r="IC2095">
            <v>6.1450000000000067</v>
          </cell>
          <cell r="ID2095">
            <v>4.6419999999999888</v>
          </cell>
          <cell r="IE2095">
            <v>9.0649999999999835</v>
          </cell>
          <cell r="IF2095">
            <v>4.0700000000000056</v>
          </cell>
          <cell r="IG2095">
            <v>5.0220000000000118</v>
          </cell>
          <cell r="IH2095">
            <v>3.5159999999999911</v>
          </cell>
          <cell r="II2095">
            <v>3.4199999999999804</v>
          </cell>
          <cell r="IJ2095">
            <v>193.78599999999997</v>
          </cell>
          <cell r="IK2095">
            <v>213.22100000000017</v>
          </cell>
          <cell r="IL2095">
            <v>29.003000000000011</v>
          </cell>
          <cell r="IM2095">
            <v>26.629000000000023</v>
          </cell>
        </row>
        <row r="2096">
          <cell r="A2096">
            <v>43733</v>
          </cell>
          <cell r="B2096">
            <v>25</v>
          </cell>
          <cell r="C2096">
            <v>9</v>
          </cell>
          <cell r="D2096">
            <v>2019</v>
          </cell>
          <cell r="E2096" t="str">
            <v>2592019</v>
          </cell>
          <cell r="F2096">
            <v>282.25</v>
          </cell>
          <cell r="G2096">
            <v>260.17</v>
          </cell>
          <cell r="H2096">
            <v>67.927000000000007</v>
          </cell>
          <cell r="I2096">
            <v>1.0129999999999999</v>
          </cell>
          <cell r="J2096">
            <v>1.0129999999999999</v>
          </cell>
          <cell r="K2096">
            <v>346</v>
          </cell>
          <cell r="M2096">
            <v>120.62</v>
          </cell>
          <cell r="N2096">
            <v>0.69299999999999995</v>
          </cell>
          <cell r="O2096">
            <v>0.32200000000000001</v>
          </cell>
          <cell r="P2096">
            <v>364.67</v>
          </cell>
          <cell r="R2096">
            <v>78.938000000000002</v>
          </cell>
          <cell r="S2096">
            <v>0.46</v>
          </cell>
          <cell r="T2096">
            <v>4.3999999999999997E-2</v>
          </cell>
          <cell r="U2096">
            <v>163.13999999999999</v>
          </cell>
          <cell r="W2096">
            <v>1739.2</v>
          </cell>
          <cell r="X2096">
            <v>4.0599999999999996</v>
          </cell>
          <cell r="AC2096">
            <v>4.0599999999999996</v>
          </cell>
          <cell r="AD2096">
            <v>118.74</v>
          </cell>
          <cell r="AF2096">
            <v>509.2</v>
          </cell>
          <cell r="AG2096">
            <v>2.1829109999999998</v>
          </cell>
          <cell r="AH2096">
            <v>0.91</v>
          </cell>
          <cell r="AI2096">
            <v>39.299999999999997</v>
          </cell>
          <cell r="AJ2096">
            <v>16.5</v>
          </cell>
          <cell r="AK2096">
            <v>431.3</v>
          </cell>
          <cell r="AL2096">
            <v>1.54</v>
          </cell>
          <cell r="AM2096">
            <v>0.09</v>
          </cell>
          <cell r="AN2096">
            <v>214.11</v>
          </cell>
          <cell r="AP2096">
            <v>51.133000000000003</v>
          </cell>
          <cell r="AQ2096">
            <v>2.1160000000000001</v>
          </cell>
          <cell r="AR2096">
            <v>4.5999999999999999E-2</v>
          </cell>
          <cell r="AS2096">
            <v>200.16499999999999</v>
          </cell>
          <cell r="AU2096">
            <v>93.837999999999994</v>
          </cell>
          <cell r="AV2096">
            <v>0</v>
          </cell>
          <cell r="AW2096">
            <v>0.24199999999999999</v>
          </cell>
          <cell r="AX2096">
            <v>219.95</v>
          </cell>
          <cell r="AZ2096">
            <v>99.033000000000001</v>
          </cell>
          <cell r="BA2096">
            <v>2.9470000000000001</v>
          </cell>
          <cell r="BB2096">
            <v>3.2000000000000001E-2</v>
          </cell>
          <cell r="BC2096">
            <v>183.06</v>
          </cell>
          <cell r="BE2096">
            <v>367.23</v>
          </cell>
          <cell r="BF2096">
            <v>0.68799999999999994</v>
          </cell>
          <cell r="BG2096">
            <v>0</v>
          </cell>
          <cell r="BH2096">
            <v>6.8319999999999999</v>
          </cell>
          <cell r="BI2096">
            <v>6.391</v>
          </cell>
          <cell r="BJ2096">
            <v>1.4670000000000001</v>
          </cell>
          <cell r="BK2096">
            <v>255.38</v>
          </cell>
          <cell r="BM2096">
            <v>41.39</v>
          </cell>
          <cell r="BN2096">
            <v>7.2169999999999996</v>
          </cell>
          <cell r="BO2096">
            <v>0.66239999999999999</v>
          </cell>
          <cell r="BP2096">
            <v>271.93</v>
          </cell>
          <cell r="BQ2096" t="str">
            <v>-</v>
          </cell>
          <cell r="BR2096">
            <v>169.56100000000001</v>
          </cell>
          <cell r="BS2096">
            <v>2.3809999999999998</v>
          </cell>
          <cell r="BT2096">
            <v>8.5999999999999993E-2</v>
          </cell>
          <cell r="BU2096">
            <v>7.3730000000000002</v>
          </cell>
          <cell r="BV2096">
            <v>232.9</v>
          </cell>
          <cell r="BX2096">
            <v>21.349</v>
          </cell>
          <cell r="BY2096">
            <v>0.72599999999999998</v>
          </cell>
          <cell r="BZ2096">
            <v>0</v>
          </cell>
          <cell r="CA2096">
            <v>80.27</v>
          </cell>
          <cell r="CC2096">
            <v>69.05</v>
          </cell>
          <cell r="CD2096">
            <v>0.95040000000000002</v>
          </cell>
          <cell r="CE2096">
            <v>1.8144E-2</v>
          </cell>
          <cell r="CF2096">
            <v>145.63</v>
          </cell>
          <cell r="CH2096">
            <v>36.369999999999997</v>
          </cell>
          <cell r="CI2096">
            <v>0.08</v>
          </cell>
          <cell r="CJ2096">
            <v>0</v>
          </cell>
          <cell r="CK2096">
            <v>54.11</v>
          </cell>
          <cell r="CM2096">
            <v>287.60899999999998</v>
          </cell>
          <cell r="CN2096">
            <v>11.401</v>
          </cell>
          <cell r="CO2096">
            <v>10.218</v>
          </cell>
          <cell r="CP2096">
            <v>57.8</v>
          </cell>
          <cell r="CR2096">
            <v>125.88</v>
          </cell>
          <cell r="CS2096">
            <v>4</v>
          </cell>
          <cell r="CT2096">
            <v>0</v>
          </cell>
          <cell r="CU2096">
            <v>100.5</v>
          </cell>
          <cell r="CW2096">
            <v>177.36</v>
          </cell>
          <cell r="CX2096">
            <v>2.1670199999999999</v>
          </cell>
          <cell r="CY2096">
            <v>4.3200000000000002E-2</v>
          </cell>
          <cell r="CZ2096">
            <v>1.0368E-2</v>
          </cell>
          <cell r="DA2096">
            <v>5.3568000000000005E-2</v>
          </cell>
          <cell r="DB2096">
            <v>41.39</v>
          </cell>
          <cell r="DD2096">
            <v>93.673000000000002</v>
          </cell>
          <cell r="DE2096">
            <v>0.99</v>
          </cell>
          <cell r="DF2096">
            <v>0</v>
          </cell>
          <cell r="DG2096">
            <v>46.72</v>
          </cell>
          <cell r="DI2096">
            <v>23.818000000000001</v>
          </cell>
          <cell r="DJ2096">
            <v>0.442</v>
          </cell>
          <cell r="DK2096">
            <v>0</v>
          </cell>
          <cell r="DL2096">
            <v>44.35</v>
          </cell>
          <cell r="DN2096">
            <v>24.548999999999999</v>
          </cell>
          <cell r="DO2096">
            <v>0.46500000000000002</v>
          </cell>
          <cell r="DP2096">
            <v>0</v>
          </cell>
          <cell r="DQ2096">
            <v>31.66</v>
          </cell>
          <cell r="DS2096">
            <v>138.52000000000001</v>
          </cell>
          <cell r="DT2096">
            <v>2.17</v>
          </cell>
          <cell r="DU2096">
            <v>0.49</v>
          </cell>
          <cell r="DV2096">
            <v>25.25</v>
          </cell>
          <cell r="DX2096">
            <v>51.816000000000003</v>
          </cell>
          <cell r="DY2096">
            <v>0.115</v>
          </cell>
          <cell r="EE2096">
            <v>0.20699999999999999</v>
          </cell>
          <cell r="EF2096">
            <v>60.99</v>
          </cell>
          <cell r="EH2096">
            <v>6.0449999999999999</v>
          </cell>
          <cell r="EI2096">
            <v>1.0999999999999999E-2</v>
          </cell>
          <cell r="EM2096">
            <v>1.0999999999999999E-2</v>
          </cell>
          <cell r="EN2096">
            <v>19.53</v>
          </cell>
          <cell r="EP2096">
            <v>2.4060000000000001</v>
          </cell>
          <cell r="EQ2096">
            <v>3.9E-2</v>
          </cell>
          <cell r="ER2096">
            <v>1.4E-2</v>
          </cell>
          <cell r="ES2096">
            <v>41.48</v>
          </cell>
          <cell r="EU2096">
            <v>6.7149999999999999</v>
          </cell>
          <cell r="EV2096">
            <v>4.2999999999999997E-2</v>
          </cell>
          <cell r="EX2096">
            <v>8.0000000000000002E-3</v>
          </cell>
          <cell r="EY2096">
            <v>55.12</v>
          </cell>
          <cell r="FA2096">
            <v>1.8080000000000001</v>
          </cell>
          <cell r="FB2096">
            <v>6.2E-2</v>
          </cell>
          <cell r="FC2096">
            <v>3.3000000000000002E-2</v>
          </cell>
          <cell r="FD2096">
            <v>60.17</v>
          </cell>
          <cell r="FF2096">
            <v>1.268</v>
          </cell>
          <cell r="FG2096">
            <v>1.9E-2</v>
          </cell>
          <cell r="FH2096">
            <v>1.9E-2</v>
          </cell>
          <cell r="FI2096">
            <v>72.37</v>
          </cell>
          <cell r="FK2096">
            <v>2.4860000000000002</v>
          </cell>
          <cell r="FL2096">
            <v>1.4E-2</v>
          </cell>
          <cell r="FM2096">
            <v>1.4E-2</v>
          </cell>
          <cell r="FN2096">
            <v>45.59</v>
          </cell>
          <cell r="FP2096">
            <v>232.38</v>
          </cell>
          <cell r="FQ2096">
            <v>6.88</v>
          </cell>
          <cell r="FR2096">
            <v>0</v>
          </cell>
          <cell r="FU2096">
            <v>38.03</v>
          </cell>
          <cell r="FV2096">
            <v>0.47499999999999998</v>
          </cell>
          <cell r="FW2096">
            <v>0.29499999999999998</v>
          </cell>
          <cell r="GB2096">
            <v>0</v>
          </cell>
          <cell r="GD2096">
            <v>338.97140000000013</v>
          </cell>
          <cell r="GE2096">
            <v>364.10900000000009</v>
          </cell>
          <cell r="GF2096">
            <v>126.0172</v>
          </cell>
          <cell r="GG2096">
            <v>174.75299999999996</v>
          </cell>
          <cell r="GH2096">
            <v>86.094200000000001</v>
          </cell>
          <cell r="GI2096">
            <v>141.10700000000014</v>
          </cell>
          <cell r="GJ2096">
            <v>1643.12</v>
          </cell>
          <cell r="GK2096">
            <v>999.11600000000033</v>
          </cell>
          <cell r="GL2096">
            <v>527.89745499999992</v>
          </cell>
          <cell r="GM2096">
            <v>624.5099999999976</v>
          </cell>
          <cell r="GN2096">
            <v>431.42999999999995</v>
          </cell>
          <cell r="GO2096">
            <v>415.02800000000008</v>
          </cell>
          <cell r="GP2096">
            <v>34.328999999999994</v>
          </cell>
          <cell r="GQ2096">
            <v>36.448000000000015</v>
          </cell>
          <cell r="GR2096">
            <v>88.849499999999964</v>
          </cell>
          <cell r="GS2096">
            <v>50.8</v>
          </cell>
          <cell r="GT2096">
            <v>72.401300000000006</v>
          </cell>
          <cell r="GU2096">
            <v>102.22349999999989</v>
          </cell>
          <cell r="GV2096">
            <v>229.83499999999992</v>
          </cell>
          <cell r="GW2096">
            <v>267.74000000000007</v>
          </cell>
          <cell r="GX2096">
            <v>41.310159999999996</v>
          </cell>
          <cell r="GY2096">
            <v>63.137599999999964</v>
          </cell>
          <cell r="GZ2096">
            <v>72.77470000000001</v>
          </cell>
          <cell r="HA2096">
            <v>99.784000000000063</v>
          </cell>
          <cell r="HB2096">
            <v>14.643999999999998</v>
          </cell>
          <cell r="HC2096">
            <v>22.650999999999993</v>
          </cell>
          <cell r="HD2096">
            <v>29.767391999999997</v>
          </cell>
          <cell r="HE2096">
            <v>23.422751999999821</v>
          </cell>
          <cell r="HF2096">
            <v>3.8200000000000012</v>
          </cell>
          <cell r="HG2096">
            <v>9.1000000000000085</v>
          </cell>
          <cell r="HH2096">
            <v>434.892</v>
          </cell>
          <cell r="HI2096">
            <v>468.81599999999963</v>
          </cell>
          <cell r="HJ2096">
            <v>112.24000000000002</v>
          </cell>
          <cell r="HK2096">
            <v>263.60000000000042</v>
          </cell>
          <cell r="HL2096">
            <v>181.85899700000002</v>
          </cell>
          <cell r="HM2096">
            <v>186.11675600000063</v>
          </cell>
          <cell r="HN2096">
            <v>86.92759999999997</v>
          </cell>
          <cell r="HO2096">
            <v>34.685000000000009</v>
          </cell>
          <cell r="HP2096">
            <v>35.212000000000003</v>
          </cell>
          <cell r="HQ2096">
            <v>17.346000000000004</v>
          </cell>
          <cell r="HR2096">
            <v>64.852300000000028</v>
          </cell>
          <cell r="HS2096">
            <v>81.275000000000006</v>
          </cell>
          <cell r="HT2096">
            <v>129.95000000000002</v>
          </cell>
          <cell r="HU2096">
            <v>175.38000000000034</v>
          </cell>
          <cell r="HV2096">
            <v>31.969999999999995</v>
          </cell>
          <cell r="HW2096">
            <v>65.984800000000007</v>
          </cell>
          <cell r="HX2096">
            <v>7.8270000000000017</v>
          </cell>
          <cell r="HY2096">
            <v>14.189999999999959</v>
          </cell>
          <cell r="HZ2096">
            <v>1.4539999999999993</v>
          </cell>
          <cell r="IA2096">
            <v>3.9379999999999948</v>
          </cell>
          <cell r="IB2096">
            <v>1.8814000000000002</v>
          </cell>
          <cell r="IC2096">
            <v>6.1530000000000067</v>
          </cell>
          <cell r="ID2096">
            <v>4.7039999999999891</v>
          </cell>
          <cell r="IE2096">
            <v>9.097999999999983</v>
          </cell>
          <cell r="IF2096">
            <v>4.0890000000000057</v>
          </cell>
          <cell r="IG2096">
            <v>5.0410000000000119</v>
          </cell>
          <cell r="IH2096">
            <v>3.5299999999999909</v>
          </cell>
          <cell r="II2096">
            <v>3.4339999999999802</v>
          </cell>
          <cell r="IJ2096">
            <v>200.66599999999997</v>
          </cell>
          <cell r="IK2096">
            <v>213.22100000000017</v>
          </cell>
          <cell r="IL2096">
            <v>29.478000000000012</v>
          </cell>
          <cell r="IM2096">
            <v>26.924000000000024</v>
          </cell>
        </row>
        <row r="2097">
          <cell r="A2097">
            <v>43734</v>
          </cell>
          <cell r="B2097">
            <v>26</v>
          </cell>
          <cell r="C2097">
            <v>9</v>
          </cell>
          <cell r="D2097">
            <v>2019</v>
          </cell>
          <cell r="E2097" t="str">
            <v>2692019</v>
          </cell>
          <cell r="F2097">
            <v>282.25</v>
          </cell>
          <cell r="G2097">
            <v>260.17</v>
          </cell>
          <cell r="H2097">
            <v>67.927000000000007</v>
          </cell>
          <cell r="I2097">
            <v>1.0129999999999999</v>
          </cell>
          <cell r="J2097">
            <v>1.0129999999999999</v>
          </cell>
          <cell r="K2097">
            <v>346.01</v>
          </cell>
          <cell r="M2097">
            <v>120.721</v>
          </cell>
          <cell r="N2097">
            <v>0.42199999999999999</v>
          </cell>
          <cell r="O2097">
            <v>0.32200000000000001</v>
          </cell>
          <cell r="P2097">
            <v>364.72</v>
          </cell>
          <cell r="R2097">
            <v>79.25</v>
          </cell>
          <cell r="S2097">
            <v>0.39700000000000002</v>
          </cell>
          <cell r="T2097">
            <v>4.4999999999999998E-2</v>
          </cell>
          <cell r="U2097">
            <v>163.13</v>
          </cell>
          <cell r="W2097">
            <v>1736.4</v>
          </cell>
          <cell r="X2097">
            <v>1.64</v>
          </cell>
          <cell r="AC2097">
            <v>4.4400000000000004</v>
          </cell>
          <cell r="AD2097">
            <v>118.76</v>
          </cell>
          <cell r="AF2097">
            <v>509.8</v>
          </cell>
          <cell r="AG2097">
            <v>1.536</v>
          </cell>
          <cell r="AH2097">
            <v>0.86</v>
          </cell>
          <cell r="AI2097">
            <v>39.31</v>
          </cell>
          <cell r="AJ2097">
            <v>16.5</v>
          </cell>
          <cell r="AK2097">
            <v>432.41</v>
          </cell>
          <cell r="AL2097">
            <v>1.54</v>
          </cell>
          <cell r="AM2097">
            <v>0.09</v>
          </cell>
          <cell r="AN2097">
            <v>214.17</v>
          </cell>
          <cell r="AP2097">
            <v>51.747</v>
          </cell>
          <cell r="AQ2097">
            <v>0.7</v>
          </cell>
          <cell r="AR2097">
            <v>4.7E-2</v>
          </cell>
          <cell r="AS2097">
            <v>200.155</v>
          </cell>
          <cell r="AU2097">
            <v>93.543999999999997</v>
          </cell>
          <cell r="AV2097">
            <v>0</v>
          </cell>
          <cell r="AW2097">
            <v>0.24399999999999999</v>
          </cell>
          <cell r="AX2097">
            <v>220</v>
          </cell>
          <cell r="AZ2097">
            <v>99.981999999999999</v>
          </cell>
          <cell r="BA2097">
            <v>1.0629999999999999</v>
          </cell>
          <cell r="BB2097">
            <v>3.2000000000000001E-2</v>
          </cell>
          <cell r="BC2097">
            <v>183.05</v>
          </cell>
          <cell r="BE2097">
            <v>366.44</v>
          </cell>
          <cell r="BF2097">
            <v>0.72799999999999998</v>
          </cell>
          <cell r="BG2097">
            <v>0</v>
          </cell>
          <cell r="BH2097">
            <v>6.8419999999999996</v>
          </cell>
          <cell r="BI2097">
            <v>11.285</v>
          </cell>
          <cell r="BJ2097">
            <v>1.8759999999999999</v>
          </cell>
          <cell r="BK2097">
            <v>255.4</v>
          </cell>
          <cell r="BM2097">
            <v>41.55</v>
          </cell>
          <cell r="BN2097">
            <v>0.873</v>
          </cell>
          <cell r="BO2097">
            <v>0.69120000000000004</v>
          </cell>
          <cell r="BP2097">
            <v>272.01</v>
          </cell>
          <cell r="BQ2097" t="str">
            <v>-</v>
          </cell>
          <cell r="BR2097">
            <v>170.904</v>
          </cell>
          <cell r="BS2097">
            <v>1.6140000000000001</v>
          </cell>
          <cell r="BT2097">
            <v>8.5999999999999993E-2</v>
          </cell>
          <cell r="BU2097">
            <v>6.9089999999999998</v>
          </cell>
          <cell r="BV2097">
            <v>233</v>
          </cell>
          <cell r="BX2097">
            <v>22.055</v>
          </cell>
          <cell r="BY2097">
            <v>0.72699999999999998</v>
          </cell>
          <cell r="BZ2097">
            <v>0</v>
          </cell>
          <cell r="CA2097">
            <v>80.314999999999998</v>
          </cell>
          <cell r="CC2097">
            <v>69.72</v>
          </cell>
          <cell r="CD2097">
            <v>0.72057599999999999</v>
          </cell>
          <cell r="CE2097">
            <v>1.8144E-2</v>
          </cell>
          <cell r="CF2097">
            <v>145.63</v>
          </cell>
          <cell r="CH2097">
            <v>36.369999999999997</v>
          </cell>
          <cell r="CI2097">
            <v>0</v>
          </cell>
          <cell r="CJ2097">
            <v>0</v>
          </cell>
          <cell r="CK2097">
            <v>54.08</v>
          </cell>
          <cell r="CM2097">
            <v>286.78500000000003</v>
          </cell>
          <cell r="CN2097">
            <v>9.48</v>
          </cell>
          <cell r="CO2097">
            <v>10.218</v>
          </cell>
          <cell r="CP2097">
            <v>57.82</v>
          </cell>
          <cell r="CR2097">
            <v>126.5</v>
          </cell>
          <cell r="CS2097">
            <v>0.8</v>
          </cell>
          <cell r="CT2097">
            <v>0</v>
          </cell>
          <cell r="CU2097">
            <v>100.85</v>
          </cell>
          <cell r="CW2097">
            <v>178.93</v>
          </cell>
          <cell r="CX2097">
            <v>1.6389130000000001</v>
          </cell>
          <cell r="CY2097">
            <v>4.3200000000000002E-2</v>
          </cell>
          <cell r="CZ2097">
            <v>1.0368E-2</v>
          </cell>
          <cell r="DA2097">
            <v>5.3568000000000005E-2</v>
          </cell>
          <cell r="DB2097">
            <v>41.38</v>
          </cell>
          <cell r="DD2097">
            <v>93.507999999999996</v>
          </cell>
          <cell r="DE2097">
            <v>0.157</v>
          </cell>
          <cell r="DF2097">
            <v>0</v>
          </cell>
          <cell r="DG2097">
            <v>46.77</v>
          </cell>
          <cell r="DI2097">
            <v>24.093</v>
          </cell>
          <cell r="DJ2097">
            <v>0.33100000000000002</v>
          </cell>
          <cell r="DK2097">
            <v>0</v>
          </cell>
          <cell r="DL2097">
            <v>44.36</v>
          </cell>
          <cell r="DN2097">
            <v>24.634</v>
          </cell>
          <cell r="DO2097">
            <v>0.247</v>
          </cell>
          <cell r="DP2097">
            <v>0</v>
          </cell>
          <cell r="DQ2097">
            <v>31.72</v>
          </cell>
          <cell r="DS2097">
            <v>139.84</v>
          </cell>
          <cell r="DT2097">
            <v>1.95</v>
          </cell>
          <cell r="DU2097">
            <v>0.49</v>
          </cell>
          <cell r="DV2097">
            <v>25.3</v>
          </cell>
          <cell r="DX2097">
            <v>52.393999999999998</v>
          </cell>
          <cell r="DY2097">
            <v>0.128</v>
          </cell>
          <cell r="EE2097">
            <v>0.20699999999999999</v>
          </cell>
          <cell r="EF2097">
            <v>60.99</v>
          </cell>
          <cell r="EH2097">
            <v>6.0449999999999999</v>
          </cell>
          <cell r="EI2097">
            <v>1.0999999999999999E-2</v>
          </cell>
          <cell r="EM2097">
            <v>1.0999999999999999E-2</v>
          </cell>
          <cell r="EN2097">
            <v>19.760000000000002</v>
          </cell>
          <cell r="EP2097">
            <v>2.61</v>
          </cell>
          <cell r="EQ2097">
            <v>0.219</v>
          </cell>
          <cell r="ER2097">
            <v>1.4E-2</v>
          </cell>
          <cell r="ES2097">
            <v>41.47</v>
          </cell>
          <cell r="EU2097">
            <v>6.6980000000000004</v>
          </cell>
          <cell r="EV2097">
            <v>0</v>
          </cell>
          <cell r="EX2097">
            <v>8.9999999999999993E-3</v>
          </cell>
          <cell r="EY2097">
            <v>55.12</v>
          </cell>
          <cell r="FA2097">
            <v>1.8080000000000001</v>
          </cell>
          <cell r="FB2097">
            <v>3.3000000000000002E-2</v>
          </cell>
          <cell r="FC2097">
            <v>3.3000000000000002E-2</v>
          </cell>
          <cell r="FD2097">
            <v>60.21</v>
          </cell>
          <cell r="FF2097">
            <v>1.284</v>
          </cell>
          <cell r="FG2097">
            <v>3.5000000000000003E-2</v>
          </cell>
          <cell r="FH2097">
            <v>1.9E-2</v>
          </cell>
          <cell r="FI2097">
            <v>72.36</v>
          </cell>
          <cell r="FK2097">
            <v>2.4790000000000001</v>
          </cell>
          <cell r="FL2097">
            <v>6.0000000000000001E-3</v>
          </cell>
          <cell r="FM2097">
            <v>1.4E-2</v>
          </cell>
          <cell r="FN2097">
            <v>45.61</v>
          </cell>
          <cell r="FP2097">
            <v>232.89</v>
          </cell>
          <cell r="FQ2097">
            <v>0.61</v>
          </cell>
          <cell r="FR2097">
            <v>0</v>
          </cell>
          <cell r="FU2097">
            <v>38.03</v>
          </cell>
          <cell r="FV2097">
            <v>0.29499999999999998</v>
          </cell>
          <cell r="FW2097">
            <v>0.29499999999999998</v>
          </cell>
          <cell r="GB2097">
            <v>0</v>
          </cell>
          <cell r="GD2097">
            <v>339.98440000000011</v>
          </cell>
          <cell r="GE2097">
            <v>365.12200000000007</v>
          </cell>
          <cell r="GF2097">
            <v>126.4392</v>
          </cell>
          <cell r="GG2097">
            <v>175.07499999999996</v>
          </cell>
          <cell r="GH2097">
            <v>86.491200000000006</v>
          </cell>
          <cell r="GI2097">
            <v>141.15200000000013</v>
          </cell>
          <cell r="GJ2097">
            <v>1644.76</v>
          </cell>
          <cell r="GK2097">
            <v>1003.5560000000004</v>
          </cell>
          <cell r="GL2097">
            <v>529.43345499999987</v>
          </cell>
          <cell r="GM2097">
            <v>625.36999999999762</v>
          </cell>
          <cell r="GN2097">
            <v>432.96999999999997</v>
          </cell>
          <cell r="GO2097">
            <v>415.11800000000005</v>
          </cell>
          <cell r="GP2097">
            <v>35.028999999999996</v>
          </cell>
          <cell r="GQ2097">
            <v>36.495000000000012</v>
          </cell>
          <cell r="GR2097">
            <v>88.849499999999964</v>
          </cell>
          <cell r="GS2097">
            <v>51.043999999999997</v>
          </cell>
          <cell r="GT2097">
            <v>73.464300000000009</v>
          </cell>
          <cell r="GU2097">
            <v>102.25549999999988</v>
          </cell>
          <cell r="GV2097">
            <v>230.56299999999993</v>
          </cell>
          <cell r="GW2097">
            <v>269.61600000000004</v>
          </cell>
          <cell r="GX2097">
            <v>42.183159999999994</v>
          </cell>
          <cell r="GY2097">
            <v>63.828799999999966</v>
          </cell>
          <cell r="GZ2097">
            <v>74.388700000000014</v>
          </cell>
          <cell r="HA2097">
            <v>99.870000000000061</v>
          </cell>
          <cell r="HB2097">
            <v>15.370999999999999</v>
          </cell>
          <cell r="HC2097">
            <v>22.650999999999993</v>
          </cell>
          <cell r="HD2097">
            <v>30.487967999999999</v>
          </cell>
          <cell r="HE2097">
            <v>23.440895999999821</v>
          </cell>
          <cell r="HF2097">
            <v>3.8200000000000012</v>
          </cell>
          <cell r="HG2097">
            <v>9.1000000000000085</v>
          </cell>
          <cell r="HH2097">
            <v>444.37200000000001</v>
          </cell>
          <cell r="HI2097">
            <v>479.03399999999965</v>
          </cell>
          <cell r="HJ2097">
            <v>113.04000000000002</v>
          </cell>
          <cell r="HK2097">
            <v>263.60000000000042</v>
          </cell>
          <cell r="HL2097">
            <v>183.49791000000002</v>
          </cell>
          <cell r="HM2097">
            <v>186.17032400000065</v>
          </cell>
          <cell r="HN2097">
            <v>87.084599999999966</v>
          </cell>
          <cell r="HO2097">
            <v>34.685000000000009</v>
          </cell>
          <cell r="HP2097">
            <v>35.543000000000006</v>
          </cell>
          <cell r="HQ2097">
            <v>17.346000000000004</v>
          </cell>
          <cell r="HR2097">
            <v>65.099300000000028</v>
          </cell>
          <cell r="HS2097">
            <v>81.275000000000006</v>
          </cell>
          <cell r="HT2097">
            <v>131.9</v>
          </cell>
          <cell r="HU2097">
            <v>175.87000000000035</v>
          </cell>
          <cell r="HV2097">
            <v>32.097999999999992</v>
          </cell>
          <cell r="HW2097">
            <v>66.191800000000001</v>
          </cell>
          <cell r="HX2097">
            <v>7.8380000000000019</v>
          </cell>
          <cell r="HY2097">
            <v>14.200999999999958</v>
          </cell>
          <cell r="HZ2097">
            <v>1.6729999999999994</v>
          </cell>
          <cell r="IA2097">
            <v>3.9519999999999946</v>
          </cell>
          <cell r="IB2097">
            <v>1.8814000000000002</v>
          </cell>
          <cell r="IC2097">
            <v>6.162000000000007</v>
          </cell>
          <cell r="ID2097">
            <v>4.7369999999999894</v>
          </cell>
          <cell r="IE2097">
            <v>9.1309999999999825</v>
          </cell>
          <cell r="IF2097">
            <v>4.1240000000000059</v>
          </cell>
          <cell r="IG2097">
            <v>5.060000000000012</v>
          </cell>
          <cell r="IH2097">
            <v>3.5359999999999907</v>
          </cell>
          <cell r="II2097">
            <v>3.44799999999998</v>
          </cell>
          <cell r="IJ2097">
            <v>201.27599999999998</v>
          </cell>
          <cell r="IK2097">
            <v>213.22100000000017</v>
          </cell>
          <cell r="IL2097">
            <v>29.773000000000014</v>
          </cell>
          <cell r="IM2097">
            <v>27.219000000000026</v>
          </cell>
        </row>
        <row r="2098">
          <cell r="A2098">
            <v>43735</v>
          </cell>
          <cell r="B2098">
            <v>27</v>
          </cell>
          <cell r="C2098">
            <v>9</v>
          </cell>
          <cell r="D2098">
            <v>2019</v>
          </cell>
          <cell r="E2098" t="str">
            <v>2792019</v>
          </cell>
          <cell r="F2098">
            <v>282.22899999999998</v>
          </cell>
          <cell r="G2098">
            <v>260.07</v>
          </cell>
          <cell r="H2098">
            <v>67.676000000000002</v>
          </cell>
          <cell r="I2098">
            <v>0.85599999999999998</v>
          </cell>
          <cell r="J2098">
            <v>1.107</v>
          </cell>
          <cell r="K2098">
            <v>346.01</v>
          </cell>
          <cell r="M2098">
            <v>120.721</v>
          </cell>
          <cell r="N2098">
            <v>0.32200000000000001</v>
          </cell>
          <cell r="O2098">
            <v>0.32200000000000001</v>
          </cell>
          <cell r="P2098">
            <v>364.71</v>
          </cell>
          <cell r="R2098">
            <v>79.188000000000002</v>
          </cell>
          <cell r="S2098">
            <v>0.51800000000000002</v>
          </cell>
          <cell r="T2098">
            <v>0.53900000000000003</v>
          </cell>
          <cell r="U2098">
            <v>163.11000000000001</v>
          </cell>
          <cell r="W2098">
            <v>1730.8</v>
          </cell>
          <cell r="X2098">
            <v>0</v>
          </cell>
          <cell r="AC2098">
            <v>5.6</v>
          </cell>
          <cell r="AD2098">
            <v>118.79</v>
          </cell>
          <cell r="AF2098">
            <v>510.7</v>
          </cell>
          <cell r="AG2098">
            <v>1.833</v>
          </cell>
          <cell r="AH2098">
            <v>0.86</v>
          </cell>
          <cell r="AI2098">
            <v>39.31</v>
          </cell>
          <cell r="AJ2098">
            <v>16.95</v>
          </cell>
          <cell r="AK2098">
            <v>432.41</v>
          </cell>
          <cell r="AL2098">
            <v>0.43</v>
          </cell>
          <cell r="AM2098">
            <v>0.61</v>
          </cell>
          <cell r="AN2098">
            <v>214.22</v>
          </cell>
          <cell r="AP2098">
            <v>52.258000000000003</v>
          </cell>
          <cell r="AQ2098">
            <v>0.60099999999999998</v>
          </cell>
          <cell r="AR2098">
            <v>4.7E-2</v>
          </cell>
          <cell r="AS2098">
            <v>200.14500000000001</v>
          </cell>
          <cell r="AU2098">
            <v>93.251000000000005</v>
          </cell>
          <cell r="AV2098">
            <v>0</v>
          </cell>
          <cell r="AW2098">
            <v>0.20200000000000001</v>
          </cell>
          <cell r="AX2098">
            <v>220.1</v>
          </cell>
          <cell r="AZ2098">
            <v>102.184</v>
          </cell>
          <cell r="BA2098">
            <v>2.4079999999999999</v>
          </cell>
          <cell r="BB2098">
            <v>0.123</v>
          </cell>
          <cell r="BC2098">
            <v>183.03</v>
          </cell>
          <cell r="BE2098">
            <v>364.86</v>
          </cell>
          <cell r="BF2098">
            <v>0.308</v>
          </cell>
          <cell r="BG2098">
            <v>0</v>
          </cell>
          <cell r="BH2098">
            <v>6.8280000000000003</v>
          </cell>
          <cell r="BI2098">
            <v>11.266</v>
          </cell>
          <cell r="BJ2098">
            <v>1.887</v>
          </cell>
          <cell r="BK2098">
            <v>255.38</v>
          </cell>
          <cell r="BM2098">
            <v>41.39</v>
          </cell>
          <cell r="BN2098">
            <v>0.56299999999999994</v>
          </cell>
          <cell r="BO2098">
            <v>0.69120000000000004</v>
          </cell>
          <cell r="BP2098">
            <v>272.04000000000002</v>
          </cell>
          <cell r="BQ2098" t="str">
            <v>-</v>
          </cell>
          <cell r="BR2098">
            <v>171.80199999999999</v>
          </cell>
          <cell r="BS2098">
            <v>1.167</v>
          </cell>
          <cell r="BT2098">
            <v>8.5999999999999993E-2</v>
          </cell>
          <cell r="BU2098">
            <v>7.0629999999999997</v>
          </cell>
          <cell r="BV2098">
            <v>233.06</v>
          </cell>
          <cell r="BX2098">
            <v>22.753</v>
          </cell>
          <cell r="BY2098">
            <v>0.72</v>
          </cell>
          <cell r="BZ2098">
            <v>0</v>
          </cell>
          <cell r="CA2098">
            <v>80.346999999999994</v>
          </cell>
          <cell r="CC2098">
            <v>70.2</v>
          </cell>
          <cell r="CD2098">
            <v>0.53049599999999997</v>
          </cell>
          <cell r="CE2098">
            <v>1.8144E-2</v>
          </cell>
          <cell r="CF2098">
            <v>145.63</v>
          </cell>
          <cell r="CH2098">
            <v>36.369999999999997</v>
          </cell>
          <cell r="CI2098">
            <v>0</v>
          </cell>
          <cell r="CJ2098">
            <v>0</v>
          </cell>
          <cell r="CK2098">
            <v>54.03</v>
          </cell>
          <cell r="CM2098">
            <v>285.411</v>
          </cell>
          <cell r="CN2098">
            <v>8.8450000000000006</v>
          </cell>
          <cell r="CO2098">
            <v>10.218</v>
          </cell>
          <cell r="CP2098">
            <v>57.82</v>
          </cell>
          <cell r="CR2098">
            <v>126.5</v>
          </cell>
          <cell r="CS2098">
            <v>0.1</v>
          </cell>
          <cell r="CT2098">
            <v>0</v>
          </cell>
          <cell r="CU2098">
            <v>101.05</v>
          </cell>
          <cell r="CW2098">
            <v>179.83</v>
          </cell>
          <cell r="CX2098">
            <v>0.96857700000000002</v>
          </cell>
          <cell r="CY2098">
            <v>4.3200000000000002E-2</v>
          </cell>
          <cell r="CZ2098">
            <v>1.0368E-2</v>
          </cell>
          <cell r="DA2098">
            <v>5.3568000000000005E-2</v>
          </cell>
          <cell r="DB2098">
            <v>41.38</v>
          </cell>
          <cell r="DD2098">
            <v>93.507999999999996</v>
          </cell>
          <cell r="DE2098">
            <v>0.307</v>
          </cell>
          <cell r="DF2098">
            <v>0</v>
          </cell>
          <cell r="DG2098">
            <v>46.8</v>
          </cell>
          <cell r="DI2098">
            <v>24.259</v>
          </cell>
          <cell r="DJ2098">
            <v>0.25</v>
          </cell>
          <cell r="DK2098">
            <v>0</v>
          </cell>
          <cell r="DL2098">
            <v>44.36</v>
          </cell>
          <cell r="DN2098">
            <v>24.634</v>
          </cell>
          <cell r="DO2098">
            <v>7.0000000000000007E-2</v>
          </cell>
          <cell r="DP2098">
            <v>0</v>
          </cell>
          <cell r="DQ2098">
            <v>31.74</v>
          </cell>
          <cell r="DS2098">
            <v>140.28</v>
          </cell>
          <cell r="DT2098">
            <v>1.07</v>
          </cell>
          <cell r="DU2098">
            <v>0.49</v>
          </cell>
          <cell r="DV2098">
            <v>25.31</v>
          </cell>
          <cell r="DX2098">
            <v>52.509</v>
          </cell>
          <cell r="DY2098">
            <v>0</v>
          </cell>
          <cell r="EE2098">
            <v>0.20100000000000001</v>
          </cell>
          <cell r="EF2098">
            <v>60.99</v>
          </cell>
          <cell r="EH2098">
            <v>6.0449999999999999</v>
          </cell>
          <cell r="EI2098">
            <v>1.0999999999999999E-2</v>
          </cell>
          <cell r="EM2098">
            <v>1.0999999999999999E-2</v>
          </cell>
          <cell r="EN2098">
            <v>19.78</v>
          </cell>
          <cell r="EP2098">
            <v>2.6789999999999998</v>
          </cell>
          <cell r="EQ2098">
            <v>3.3000000000000002E-2</v>
          </cell>
          <cell r="ER2098">
            <v>1.4E-2</v>
          </cell>
          <cell r="ES2098">
            <v>41.46</v>
          </cell>
          <cell r="EU2098">
            <v>6.68</v>
          </cell>
          <cell r="EV2098">
            <v>0</v>
          </cell>
          <cell r="EX2098">
            <v>8.0000000000000002E-3</v>
          </cell>
          <cell r="EY2098">
            <v>55.15</v>
          </cell>
          <cell r="FA2098">
            <v>1.8220000000000001</v>
          </cell>
          <cell r="FB2098">
            <v>4.7E-2</v>
          </cell>
          <cell r="FC2098">
            <v>3.3000000000000002E-2</v>
          </cell>
          <cell r="FD2098">
            <v>60.22</v>
          </cell>
          <cell r="FF2098">
            <v>1.288</v>
          </cell>
          <cell r="FG2098">
            <v>2.3E-2</v>
          </cell>
          <cell r="FH2098">
            <v>1.9E-2</v>
          </cell>
          <cell r="FI2098">
            <v>72.349999999999994</v>
          </cell>
          <cell r="FK2098">
            <v>2.472</v>
          </cell>
          <cell r="FL2098">
            <v>6.0000000000000001E-3</v>
          </cell>
          <cell r="FM2098">
            <v>1.4E-2</v>
          </cell>
          <cell r="FN2098">
            <v>45.69</v>
          </cell>
          <cell r="FP2098">
            <v>234.97</v>
          </cell>
          <cell r="FQ2098">
            <v>2.17</v>
          </cell>
          <cell r="FR2098">
            <v>0</v>
          </cell>
          <cell r="FU2098">
            <v>38.119999999999997</v>
          </cell>
          <cell r="FV2098">
            <v>0.38500000000000001</v>
          </cell>
          <cell r="FW2098">
            <v>0.29499999999999998</v>
          </cell>
          <cell r="GB2098">
            <v>0</v>
          </cell>
          <cell r="GD2098">
            <v>340.8404000000001</v>
          </cell>
          <cell r="GE2098">
            <v>366.2290000000001</v>
          </cell>
          <cell r="GF2098">
            <v>126.7612</v>
          </cell>
          <cell r="GG2098">
            <v>175.39699999999996</v>
          </cell>
          <cell r="GH2098">
            <v>87.009200000000007</v>
          </cell>
          <cell r="GI2098">
            <v>141.69100000000012</v>
          </cell>
          <cell r="GJ2098">
            <v>1644.76</v>
          </cell>
          <cell r="GK2098">
            <v>1009.1560000000004</v>
          </cell>
          <cell r="GL2098">
            <v>531.26645499999984</v>
          </cell>
          <cell r="GM2098">
            <v>626.22999999999763</v>
          </cell>
          <cell r="GN2098">
            <v>433.4</v>
          </cell>
          <cell r="GO2098">
            <v>415.72800000000007</v>
          </cell>
          <cell r="GP2098">
            <v>35.629999999999995</v>
          </cell>
          <cell r="GQ2098">
            <v>36.542000000000009</v>
          </cell>
          <cell r="GR2098">
            <v>88.849499999999964</v>
          </cell>
          <cell r="GS2098">
            <v>51.245999999999995</v>
          </cell>
          <cell r="GT2098">
            <v>75.87230000000001</v>
          </cell>
          <cell r="GU2098">
            <v>102.37849999999989</v>
          </cell>
          <cell r="GV2098">
            <v>230.87099999999992</v>
          </cell>
          <cell r="GW2098">
            <v>271.50300000000004</v>
          </cell>
          <cell r="GX2098">
            <v>42.746159999999996</v>
          </cell>
          <cell r="GY2098">
            <v>64.519999999999968</v>
          </cell>
          <cell r="GZ2098">
            <v>75.555700000000016</v>
          </cell>
          <cell r="HA2098">
            <v>99.95600000000006</v>
          </cell>
          <cell r="HB2098">
            <v>16.090999999999998</v>
          </cell>
          <cell r="HC2098">
            <v>22.650999999999993</v>
          </cell>
          <cell r="HD2098">
            <v>31.018463999999998</v>
          </cell>
          <cell r="HE2098">
            <v>23.45903999999982</v>
          </cell>
          <cell r="HF2098">
            <v>3.8200000000000012</v>
          </cell>
          <cell r="HG2098">
            <v>9.1000000000000085</v>
          </cell>
          <cell r="HH2098">
            <v>453.21700000000004</v>
          </cell>
          <cell r="HI2098">
            <v>489.25199999999967</v>
          </cell>
          <cell r="HJ2098">
            <v>113.14000000000001</v>
          </cell>
          <cell r="HK2098">
            <v>263.60000000000042</v>
          </cell>
          <cell r="HL2098">
            <v>184.46648700000003</v>
          </cell>
          <cell r="HM2098">
            <v>186.22389200000066</v>
          </cell>
          <cell r="HN2098">
            <v>87.391599999999968</v>
          </cell>
          <cell r="HO2098">
            <v>34.685000000000009</v>
          </cell>
          <cell r="HP2098">
            <v>35.793000000000006</v>
          </cell>
          <cell r="HQ2098">
            <v>17.346000000000004</v>
          </cell>
          <cell r="HR2098">
            <v>65.169300000000021</v>
          </cell>
          <cell r="HS2098">
            <v>81.275000000000006</v>
          </cell>
          <cell r="HT2098">
            <v>132.97</v>
          </cell>
          <cell r="HU2098">
            <v>176.36000000000035</v>
          </cell>
          <cell r="HV2098">
            <v>32.097999999999992</v>
          </cell>
          <cell r="HW2098">
            <v>66.392799999999994</v>
          </cell>
          <cell r="HX2098">
            <v>7.849000000000002</v>
          </cell>
          <cell r="HY2098">
            <v>14.211999999999957</v>
          </cell>
          <cell r="HZ2098">
            <v>1.7059999999999993</v>
          </cell>
          <cell r="IA2098">
            <v>3.9659999999999944</v>
          </cell>
          <cell r="IB2098">
            <v>1.8814000000000002</v>
          </cell>
          <cell r="IC2098">
            <v>6.170000000000007</v>
          </cell>
          <cell r="ID2098">
            <v>4.7839999999999892</v>
          </cell>
          <cell r="IE2098">
            <v>9.1639999999999819</v>
          </cell>
          <cell r="IF2098">
            <v>4.1470000000000056</v>
          </cell>
          <cell r="IG2098">
            <v>5.0790000000000122</v>
          </cell>
          <cell r="IH2098">
            <v>3.5419999999999905</v>
          </cell>
          <cell r="II2098">
            <v>3.4619999999999798</v>
          </cell>
          <cell r="IJ2098">
            <v>203.44599999999997</v>
          </cell>
          <cell r="IK2098">
            <v>213.22100000000017</v>
          </cell>
          <cell r="IL2098">
            <v>30.158000000000015</v>
          </cell>
          <cell r="IM2098">
            <v>27.514000000000028</v>
          </cell>
        </row>
        <row r="2099">
          <cell r="A2099">
            <v>43736</v>
          </cell>
          <cell r="B2099">
            <v>28</v>
          </cell>
          <cell r="C2099">
            <v>9</v>
          </cell>
          <cell r="D2099">
            <v>2019</v>
          </cell>
          <cell r="E2099" t="str">
            <v>2892019</v>
          </cell>
          <cell r="F2099">
            <v>282.29199999999997</v>
          </cell>
          <cell r="G2099">
            <v>260.07</v>
          </cell>
          <cell r="H2099">
            <v>68.429000000000002</v>
          </cell>
          <cell r="I2099">
            <v>1.157</v>
          </cell>
          <cell r="J2099">
            <v>0.40400000000000003</v>
          </cell>
          <cell r="K2099">
            <v>346</v>
          </cell>
          <cell r="M2099">
            <v>120.62</v>
          </cell>
          <cell r="N2099">
            <v>0.436</v>
          </cell>
          <cell r="O2099">
            <v>0.53600000000000003</v>
          </cell>
          <cell r="P2099">
            <v>364.69</v>
          </cell>
          <cell r="R2099">
            <v>79.063000000000002</v>
          </cell>
          <cell r="S2099">
            <v>0.54200000000000004</v>
          </cell>
          <cell r="T2099">
            <v>0.627</v>
          </cell>
          <cell r="U2099">
            <v>163.1</v>
          </cell>
          <cell r="W2099">
            <v>1728</v>
          </cell>
          <cell r="X2099">
            <v>1.99</v>
          </cell>
          <cell r="AC2099">
            <v>4.79</v>
          </cell>
          <cell r="AD2099">
            <v>118.8</v>
          </cell>
          <cell r="AF2099">
            <v>511</v>
          </cell>
          <cell r="AG2099">
            <v>1.2317</v>
          </cell>
          <cell r="AH2099">
            <v>0.86</v>
          </cell>
          <cell r="AI2099">
            <v>39.31</v>
          </cell>
          <cell r="AJ2099">
            <v>16.95</v>
          </cell>
          <cell r="AK2099">
            <v>432.41</v>
          </cell>
          <cell r="AL2099">
            <v>0.95</v>
          </cell>
          <cell r="AM2099">
            <v>0.61</v>
          </cell>
          <cell r="AN2099">
            <v>214.25</v>
          </cell>
          <cell r="AP2099">
            <v>52.564999999999998</v>
          </cell>
          <cell r="AQ2099">
            <v>0.4</v>
          </cell>
          <cell r="AR2099">
            <v>4.7E-2</v>
          </cell>
          <cell r="AS2099">
            <v>200.13499999999999</v>
          </cell>
          <cell r="AU2099">
            <v>92.956999999999994</v>
          </cell>
          <cell r="AV2099">
            <v>0</v>
          </cell>
          <cell r="AW2099">
            <v>0.22500000000000001</v>
          </cell>
          <cell r="AX2099">
            <v>220.15</v>
          </cell>
          <cell r="AZ2099">
            <v>103.285</v>
          </cell>
          <cell r="BA2099">
            <v>1.4059999999999999</v>
          </cell>
          <cell r="BB2099">
            <v>0.214</v>
          </cell>
          <cell r="BC2099">
            <v>183</v>
          </cell>
          <cell r="BE2099">
            <v>362.5</v>
          </cell>
          <cell r="BF2099">
            <v>0</v>
          </cell>
          <cell r="BG2099">
            <v>0</v>
          </cell>
          <cell r="BH2099">
            <v>0</v>
          </cell>
          <cell r="BI2099">
            <v>11.236000000000001</v>
          </cell>
          <cell r="BJ2099">
            <v>1.319</v>
          </cell>
          <cell r="BK2099">
            <v>255.31</v>
          </cell>
          <cell r="BM2099">
            <v>40.85</v>
          </cell>
          <cell r="BN2099">
            <v>0.17499999999999999</v>
          </cell>
          <cell r="BO2099">
            <v>0.69120000000000004</v>
          </cell>
          <cell r="BP2099">
            <v>272.02999999999997</v>
          </cell>
          <cell r="BQ2099" t="str">
            <v>-</v>
          </cell>
          <cell r="BR2099">
            <v>172.30600000000001</v>
          </cell>
          <cell r="BS2099">
            <v>0.77700000000000002</v>
          </cell>
          <cell r="BT2099">
            <v>8.5999999999999993E-2</v>
          </cell>
          <cell r="BU2099">
            <v>7.8140000000000001</v>
          </cell>
          <cell r="BV2099">
            <v>233.1</v>
          </cell>
          <cell r="BX2099">
            <v>22.927</v>
          </cell>
          <cell r="BY2099">
            <v>0.19600000000000001</v>
          </cell>
          <cell r="BZ2099">
            <v>0</v>
          </cell>
          <cell r="CA2099">
            <v>80.372</v>
          </cell>
          <cell r="CC2099">
            <v>70.58</v>
          </cell>
          <cell r="CD2099">
            <v>0.42076800000000003</v>
          </cell>
          <cell r="CE2099">
            <v>1.8144E-2</v>
          </cell>
          <cell r="CF2099">
            <v>145.63</v>
          </cell>
          <cell r="CH2099">
            <v>36.369999999999997</v>
          </cell>
          <cell r="CI2099">
            <v>0</v>
          </cell>
          <cell r="CJ2099">
            <v>0</v>
          </cell>
          <cell r="CK2099">
            <v>53.99</v>
          </cell>
          <cell r="CM2099">
            <v>284.315</v>
          </cell>
          <cell r="CN2099">
            <v>9.2059999999999995</v>
          </cell>
          <cell r="CO2099">
            <v>10.218</v>
          </cell>
          <cell r="CP2099">
            <v>57.82</v>
          </cell>
          <cell r="CR2099">
            <v>126.5</v>
          </cell>
          <cell r="CS2099">
            <v>0.1</v>
          </cell>
          <cell r="CT2099">
            <v>0</v>
          </cell>
          <cell r="CU2099">
            <v>101.23</v>
          </cell>
          <cell r="CW2099">
            <v>180.64</v>
          </cell>
          <cell r="CX2099">
            <v>0.88039900000000004</v>
          </cell>
          <cell r="CY2099">
            <v>4.3200000000000002E-2</v>
          </cell>
          <cell r="CZ2099">
            <v>1.0368E-2</v>
          </cell>
          <cell r="DA2099">
            <v>5.3568000000000005E-2</v>
          </cell>
          <cell r="DB2099">
            <v>41.4</v>
          </cell>
          <cell r="DD2099">
            <v>93.838999999999999</v>
          </cell>
          <cell r="DE2099">
            <v>0.63600000000000001</v>
          </cell>
          <cell r="DF2099">
            <v>0</v>
          </cell>
          <cell r="DG2099">
            <v>46.83</v>
          </cell>
          <cell r="DI2099">
            <v>24.425999999999998</v>
          </cell>
          <cell r="DJ2099">
            <v>0.248</v>
          </cell>
          <cell r="DK2099">
            <v>0</v>
          </cell>
          <cell r="DL2099">
            <v>44.34</v>
          </cell>
          <cell r="DN2099">
            <v>24.463999999999999</v>
          </cell>
          <cell r="DO2099">
            <v>0.64800000000000002</v>
          </cell>
          <cell r="DP2099">
            <v>0.54600000000000004</v>
          </cell>
          <cell r="DQ2099">
            <v>31.76</v>
          </cell>
          <cell r="DS2099">
            <v>140.72</v>
          </cell>
          <cell r="DT2099">
            <v>1.07</v>
          </cell>
          <cell r="DU2099">
            <v>0.49</v>
          </cell>
          <cell r="DV2099">
            <v>25.4</v>
          </cell>
          <cell r="DX2099">
            <v>53.546999999999997</v>
          </cell>
          <cell r="DY2099">
            <v>0.57399999999999995</v>
          </cell>
          <cell r="EE2099">
            <v>0.20799999999999999</v>
          </cell>
          <cell r="EF2099">
            <v>60.99</v>
          </cell>
          <cell r="EH2099">
            <v>6.0449999999999999</v>
          </cell>
          <cell r="EI2099">
            <v>1.2E-2</v>
          </cell>
          <cell r="EM2099">
            <v>1.2E-2</v>
          </cell>
          <cell r="EN2099">
            <v>19.760000000000002</v>
          </cell>
          <cell r="EP2099">
            <v>2.61</v>
          </cell>
          <cell r="EQ2099">
            <v>0</v>
          </cell>
          <cell r="ER2099">
            <v>1.4E-2</v>
          </cell>
          <cell r="ES2099">
            <v>41.45</v>
          </cell>
          <cell r="EU2099">
            <v>6.6630000000000003</v>
          </cell>
          <cell r="EV2099">
            <v>0</v>
          </cell>
          <cell r="EX2099">
            <v>8.0000000000000002E-3</v>
          </cell>
          <cell r="EY2099">
            <v>55.11</v>
          </cell>
          <cell r="FA2099">
            <v>1.8029999999999999</v>
          </cell>
          <cell r="FB2099">
            <v>1.4E-2</v>
          </cell>
          <cell r="FC2099">
            <v>3.3000000000000002E-2</v>
          </cell>
          <cell r="FD2099">
            <v>60.2</v>
          </cell>
          <cell r="FF2099">
            <v>1.28</v>
          </cell>
          <cell r="FG2099">
            <v>1.0999999999999999E-2</v>
          </cell>
          <cell r="FH2099">
            <v>1.9E-2</v>
          </cell>
          <cell r="FI2099">
            <v>72.34</v>
          </cell>
          <cell r="FK2099">
            <v>2.4649999999999999</v>
          </cell>
          <cell r="FL2099">
            <v>6.0000000000000001E-3</v>
          </cell>
          <cell r="FM2099">
            <v>1.4E-2</v>
          </cell>
          <cell r="FN2099">
            <v>45.76</v>
          </cell>
          <cell r="FP2099">
            <v>236.81</v>
          </cell>
          <cell r="FQ2099">
            <v>1.93</v>
          </cell>
          <cell r="FR2099">
            <v>0</v>
          </cell>
          <cell r="FU2099">
            <v>38.21</v>
          </cell>
          <cell r="FV2099">
            <v>0.38500000000000001</v>
          </cell>
          <cell r="FW2099">
            <v>0.29499999999999998</v>
          </cell>
          <cell r="GB2099">
            <v>0</v>
          </cell>
          <cell r="GD2099">
            <v>341.99740000000008</v>
          </cell>
          <cell r="GE2099">
            <v>366.6330000000001</v>
          </cell>
          <cell r="GF2099">
            <v>127.19720000000001</v>
          </cell>
          <cell r="GG2099">
            <v>175.93299999999996</v>
          </cell>
          <cell r="GH2099">
            <v>87.551200000000009</v>
          </cell>
          <cell r="GI2099">
            <v>142.31800000000013</v>
          </cell>
          <cell r="GJ2099">
            <v>1646.75</v>
          </cell>
          <cell r="GK2099">
            <v>1013.9460000000004</v>
          </cell>
          <cell r="GL2099">
            <v>532.49815499999988</v>
          </cell>
          <cell r="GM2099">
            <v>627.08999999999764</v>
          </cell>
          <cell r="GN2099">
            <v>434.34999999999997</v>
          </cell>
          <cell r="GO2099">
            <v>416.33800000000008</v>
          </cell>
          <cell r="GP2099">
            <v>36.029999999999994</v>
          </cell>
          <cell r="GQ2099">
            <v>36.589000000000006</v>
          </cell>
          <cell r="GR2099">
            <v>88.849499999999964</v>
          </cell>
          <cell r="GS2099">
            <v>51.470999999999997</v>
          </cell>
          <cell r="GT2099">
            <v>77.278300000000016</v>
          </cell>
          <cell r="GU2099">
            <v>102.59249999999989</v>
          </cell>
          <cell r="GV2099">
            <v>230.87099999999992</v>
          </cell>
          <cell r="GW2099">
            <v>272.82200000000006</v>
          </cell>
          <cell r="GX2099">
            <v>42.921159999999993</v>
          </cell>
          <cell r="GY2099">
            <v>65.211199999999963</v>
          </cell>
          <cell r="GZ2099">
            <v>76.332700000000017</v>
          </cell>
          <cell r="HA2099">
            <v>100.04200000000006</v>
          </cell>
          <cell r="HB2099">
            <v>16.286999999999999</v>
          </cell>
          <cell r="HC2099">
            <v>22.650999999999993</v>
          </cell>
          <cell r="HD2099">
            <v>31.439231999999997</v>
          </cell>
          <cell r="HE2099">
            <v>23.47718399999982</v>
          </cell>
          <cell r="HF2099">
            <v>3.8200000000000012</v>
          </cell>
          <cell r="HG2099">
            <v>9.1000000000000085</v>
          </cell>
          <cell r="HH2099">
            <v>462.42300000000006</v>
          </cell>
          <cell r="HI2099">
            <v>499.46999999999969</v>
          </cell>
          <cell r="HJ2099">
            <v>113.24000000000001</v>
          </cell>
          <cell r="HK2099">
            <v>263.60000000000042</v>
          </cell>
          <cell r="HL2099">
            <v>185.34688600000004</v>
          </cell>
          <cell r="HM2099">
            <v>186.27746000000067</v>
          </cell>
          <cell r="HN2099">
            <v>88.027599999999964</v>
          </cell>
          <cell r="HO2099">
            <v>34.685000000000009</v>
          </cell>
          <cell r="HP2099">
            <v>36.041000000000004</v>
          </cell>
          <cell r="HQ2099">
            <v>17.346000000000004</v>
          </cell>
          <cell r="HR2099">
            <v>65.817300000000017</v>
          </cell>
          <cell r="HS2099">
            <v>81.821000000000012</v>
          </cell>
          <cell r="HT2099">
            <v>134.04</v>
          </cell>
          <cell r="HU2099">
            <v>176.85000000000036</v>
          </cell>
          <cell r="HV2099">
            <v>32.67199999999999</v>
          </cell>
          <cell r="HW2099">
            <v>66.600799999999992</v>
          </cell>
          <cell r="HX2099">
            <v>7.8610000000000015</v>
          </cell>
          <cell r="HY2099">
            <v>14.223999999999958</v>
          </cell>
          <cell r="HZ2099">
            <v>1.7059999999999993</v>
          </cell>
          <cell r="IA2099">
            <v>3.9799999999999942</v>
          </cell>
          <cell r="IB2099">
            <v>1.8814000000000002</v>
          </cell>
          <cell r="IC2099">
            <v>6.178000000000007</v>
          </cell>
          <cell r="ID2099">
            <v>4.7979999999999894</v>
          </cell>
          <cell r="IE2099">
            <v>9.1969999999999814</v>
          </cell>
          <cell r="IF2099">
            <v>4.1580000000000057</v>
          </cell>
          <cell r="IG2099">
            <v>5.0980000000000123</v>
          </cell>
          <cell r="IH2099">
            <v>3.5479999999999903</v>
          </cell>
          <cell r="II2099">
            <v>3.4759999999999796</v>
          </cell>
          <cell r="IJ2099">
            <v>205.37599999999998</v>
          </cell>
          <cell r="IK2099">
            <v>213.22100000000017</v>
          </cell>
          <cell r="IL2099">
            <v>30.543000000000017</v>
          </cell>
          <cell r="IM2099">
            <v>27.809000000000029</v>
          </cell>
        </row>
        <row r="2100">
          <cell r="A2100">
            <v>43737</v>
          </cell>
          <cell r="B2100">
            <v>29</v>
          </cell>
          <cell r="C2100">
            <v>9</v>
          </cell>
          <cell r="D2100">
            <v>2019</v>
          </cell>
          <cell r="E2100" t="str">
            <v>2992019</v>
          </cell>
          <cell r="F2100">
            <v>282.39</v>
          </cell>
          <cell r="G2100">
            <v>260.07</v>
          </cell>
          <cell r="H2100">
            <v>69.600999999999999</v>
          </cell>
          <cell r="I2100">
            <v>1.4219999999999999</v>
          </cell>
          <cell r="J2100">
            <v>0.25</v>
          </cell>
          <cell r="K2100">
            <v>345.9</v>
          </cell>
          <cell r="M2100">
            <v>119.691</v>
          </cell>
          <cell r="N2100">
            <v>0.04</v>
          </cell>
          <cell r="O2100">
            <v>0.96899999999999997</v>
          </cell>
          <cell r="P2100">
            <v>364.66</v>
          </cell>
          <cell r="R2100">
            <v>78.875</v>
          </cell>
          <cell r="S2100">
            <v>0.44900000000000001</v>
          </cell>
          <cell r="T2100">
            <v>0.59599999999999997</v>
          </cell>
          <cell r="U2100">
            <v>163.09</v>
          </cell>
          <cell r="W2100">
            <v>1725.2</v>
          </cell>
          <cell r="X2100">
            <v>1.98</v>
          </cell>
          <cell r="AC2100">
            <v>4.78</v>
          </cell>
          <cell r="AD2100">
            <v>118.81</v>
          </cell>
          <cell r="AF2100">
            <v>511.3</v>
          </cell>
          <cell r="AG2100">
            <v>1.23367</v>
          </cell>
          <cell r="AH2100">
            <v>0.86</v>
          </cell>
          <cell r="AI2100">
            <v>39.33</v>
          </cell>
          <cell r="AJ2100">
            <v>16.95</v>
          </cell>
          <cell r="AK2100">
            <v>434.63</v>
          </cell>
          <cell r="AL2100">
            <v>3.17</v>
          </cell>
          <cell r="AM2100">
            <v>0.09</v>
          </cell>
          <cell r="AN2100">
            <v>214.27</v>
          </cell>
          <cell r="AP2100">
            <v>52.768999999999998</v>
          </cell>
          <cell r="AQ2100">
            <v>0.30199999999999999</v>
          </cell>
          <cell r="AR2100">
            <v>4.7E-2</v>
          </cell>
          <cell r="AS2100">
            <v>200.125</v>
          </cell>
          <cell r="AU2100">
            <v>92.662999999999997</v>
          </cell>
          <cell r="AV2100">
            <v>0</v>
          </cell>
          <cell r="AW2100">
            <v>0.223</v>
          </cell>
          <cell r="AX2100">
            <v>220.2</v>
          </cell>
          <cell r="AZ2100">
            <v>104.386</v>
          </cell>
          <cell r="BA2100">
            <v>1.415</v>
          </cell>
          <cell r="BB2100">
            <v>0.215</v>
          </cell>
          <cell r="BC2100">
            <v>182.98</v>
          </cell>
          <cell r="BE2100">
            <v>361.25</v>
          </cell>
          <cell r="BF2100">
            <v>0</v>
          </cell>
          <cell r="BG2100">
            <v>0</v>
          </cell>
          <cell r="BH2100">
            <v>0</v>
          </cell>
          <cell r="BI2100">
            <v>11.22</v>
          </cell>
          <cell r="BJ2100">
            <v>1.2969999999999999</v>
          </cell>
          <cell r="BK2100">
            <v>255.24</v>
          </cell>
          <cell r="BM2100">
            <v>40.299999999999997</v>
          </cell>
          <cell r="BN2100">
            <v>0.128</v>
          </cell>
          <cell r="BO2100">
            <v>0.64400000000000002</v>
          </cell>
          <cell r="BP2100">
            <v>272.08999999999997</v>
          </cell>
          <cell r="BQ2100" t="str">
            <v>-</v>
          </cell>
          <cell r="BR2100">
            <v>172.607</v>
          </cell>
          <cell r="BS2100">
            <v>0.57699999999999996</v>
          </cell>
          <cell r="BT2100">
            <v>8.5999999999999993E-2</v>
          </cell>
          <cell r="BU2100">
            <v>6.6289999999999996</v>
          </cell>
          <cell r="BV2100">
            <v>233.1</v>
          </cell>
          <cell r="BX2100">
            <v>22.927</v>
          </cell>
          <cell r="BY2100">
            <v>2.3E-2</v>
          </cell>
          <cell r="BZ2100">
            <v>0</v>
          </cell>
          <cell r="CA2100">
            <v>80.394000000000005</v>
          </cell>
          <cell r="CC2100">
            <v>70.91</v>
          </cell>
          <cell r="CD2100">
            <v>0.38016000000000005</v>
          </cell>
          <cell r="CE2100">
            <v>1.8144E-2</v>
          </cell>
          <cell r="CF2100">
            <v>145.63</v>
          </cell>
          <cell r="CH2100">
            <v>36.369999999999997</v>
          </cell>
          <cell r="CI2100">
            <v>0</v>
          </cell>
          <cell r="CJ2100">
            <v>0</v>
          </cell>
          <cell r="CK2100">
            <v>53.94</v>
          </cell>
          <cell r="CM2100">
            <v>282.94799999999998</v>
          </cell>
          <cell r="CN2100">
            <v>8.8919999999999995</v>
          </cell>
          <cell r="CO2100">
            <v>10.218</v>
          </cell>
          <cell r="CP2100">
            <v>57.81</v>
          </cell>
          <cell r="CR2100">
            <v>126.4</v>
          </cell>
          <cell r="CS2100">
            <v>0</v>
          </cell>
          <cell r="CT2100">
            <v>0</v>
          </cell>
          <cell r="CU2100">
            <v>101.37</v>
          </cell>
          <cell r="CW2100">
            <v>181.28</v>
          </cell>
          <cell r="CX2100">
            <v>0.70105499999999998</v>
          </cell>
          <cell r="CY2100">
            <v>4.3200000000000002E-2</v>
          </cell>
          <cell r="CZ2100">
            <v>1.0368E-2</v>
          </cell>
          <cell r="DA2100">
            <v>5.3568000000000005E-2</v>
          </cell>
          <cell r="DB2100">
            <v>41.39</v>
          </cell>
          <cell r="DD2100">
            <v>93.673000000000002</v>
          </cell>
          <cell r="DE2100">
            <v>0.16800000000000001</v>
          </cell>
          <cell r="DF2100">
            <v>0</v>
          </cell>
          <cell r="DG2100">
            <v>46.84</v>
          </cell>
          <cell r="DI2100">
            <v>24.481999999999999</v>
          </cell>
          <cell r="DJ2100">
            <v>0.19600000000000001</v>
          </cell>
          <cell r="DK2100">
            <v>0</v>
          </cell>
          <cell r="DL2100">
            <v>44.28</v>
          </cell>
          <cell r="DN2100">
            <v>23.959</v>
          </cell>
          <cell r="DO2100">
            <v>0.12</v>
          </cell>
          <cell r="DP2100">
            <v>0.36</v>
          </cell>
          <cell r="DQ2100">
            <v>31.77</v>
          </cell>
          <cell r="DS2100">
            <v>140.94</v>
          </cell>
          <cell r="DT2100">
            <v>0.59</v>
          </cell>
          <cell r="DU2100">
            <v>0.23</v>
          </cell>
          <cell r="DV2100">
            <v>25.45</v>
          </cell>
          <cell r="DX2100">
            <v>54.122</v>
          </cell>
          <cell r="DY2100">
            <v>0.105</v>
          </cell>
          <cell r="EE2100">
            <v>0.20699999999999999</v>
          </cell>
          <cell r="EF2100">
            <v>60.99</v>
          </cell>
          <cell r="EH2100">
            <v>6.0449999999999999</v>
          </cell>
          <cell r="EI2100">
            <v>2.5999999999999999E-2</v>
          </cell>
          <cell r="EM2100">
            <v>2.5999999999999999E-2</v>
          </cell>
          <cell r="EN2100">
            <v>19.739999999999998</v>
          </cell>
          <cell r="EP2100">
            <v>2.5920000000000001</v>
          </cell>
          <cell r="EQ2100">
            <v>0</v>
          </cell>
          <cell r="ER2100">
            <v>1.4E-2</v>
          </cell>
          <cell r="ES2100">
            <v>41.43</v>
          </cell>
          <cell r="EU2100">
            <v>6.6280000000000001</v>
          </cell>
          <cell r="EV2100">
            <v>0</v>
          </cell>
          <cell r="EX2100">
            <v>8.0000000000000002E-3</v>
          </cell>
          <cell r="EY2100">
            <v>55.1</v>
          </cell>
          <cell r="FA2100">
            <v>1.798</v>
          </cell>
          <cell r="FB2100">
            <v>2.8000000000000001E-2</v>
          </cell>
          <cell r="FC2100">
            <v>3.3000000000000002E-2</v>
          </cell>
          <cell r="FD2100">
            <v>60.2</v>
          </cell>
          <cell r="FF2100">
            <v>1.28</v>
          </cell>
          <cell r="FG2100">
            <v>1.9E-2</v>
          </cell>
          <cell r="FH2100">
            <v>1.9E-2</v>
          </cell>
          <cell r="FI2100">
            <v>72.319999999999993</v>
          </cell>
          <cell r="FK2100">
            <v>2.4510000000000001</v>
          </cell>
          <cell r="FL2100">
            <v>0</v>
          </cell>
          <cell r="FM2100">
            <v>1.4E-2</v>
          </cell>
          <cell r="FN2100">
            <v>45.81</v>
          </cell>
          <cell r="FP2100">
            <v>238.13</v>
          </cell>
          <cell r="FQ2100">
            <v>1.42</v>
          </cell>
          <cell r="FR2100">
            <v>0</v>
          </cell>
          <cell r="FU2100">
            <v>38.39</v>
          </cell>
          <cell r="FV2100">
            <v>0.47499999999999998</v>
          </cell>
          <cell r="FW2100">
            <v>0.29499999999999998</v>
          </cell>
          <cell r="GB2100">
            <v>0</v>
          </cell>
          <cell r="GD2100">
            <v>343.41940000000011</v>
          </cell>
          <cell r="GE2100">
            <v>366.8830000000001</v>
          </cell>
          <cell r="GF2100">
            <v>127.23720000000002</v>
          </cell>
          <cell r="GG2100">
            <v>176.90199999999996</v>
          </cell>
          <cell r="GH2100">
            <v>88.000200000000007</v>
          </cell>
          <cell r="GI2100">
            <v>142.91400000000013</v>
          </cell>
          <cell r="GJ2100">
            <v>1648.73</v>
          </cell>
          <cell r="GK2100">
            <v>1018.7260000000003</v>
          </cell>
          <cell r="GL2100">
            <v>533.73182499999984</v>
          </cell>
          <cell r="GM2100">
            <v>627.94999999999766</v>
          </cell>
          <cell r="GN2100">
            <v>437.52</v>
          </cell>
          <cell r="GO2100">
            <v>416.42800000000005</v>
          </cell>
          <cell r="GP2100">
            <v>36.331999999999994</v>
          </cell>
          <cell r="GQ2100">
            <v>36.636000000000003</v>
          </cell>
          <cell r="GR2100">
            <v>88.849499999999964</v>
          </cell>
          <cell r="GS2100">
            <v>51.693999999999996</v>
          </cell>
          <cell r="GT2100">
            <v>78.693300000000022</v>
          </cell>
          <cell r="GU2100">
            <v>102.80749999999989</v>
          </cell>
          <cell r="GV2100">
            <v>230.87099999999992</v>
          </cell>
          <cell r="GW2100">
            <v>274.11900000000009</v>
          </cell>
          <cell r="GX2100">
            <v>43.049159999999993</v>
          </cell>
          <cell r="GY2100">
            <v>65.855199999999968</v>
          </cell>
          <cell r="GZ2100">
            <v>76.909700000000015</v>
          </cell>
          <cell r="HA2100">
            <v>100.12800000000006</v>
          </cell>
          <cell r="HB2100">
            <v>16.309999999999999</v>
          </cell>
          <cell r="HC2100">
            <v>22.650999999999993</v>
          </cell>
          <cell r="HD2100">
            <v>31.819391999999997</v>
          </cell>
          <cell r="HE2100">
            <v>23.495327999999819</v>
          </cell>
          <cell r="HF2100">
            <v>3.8200000000000012</v>
          </cell>
          <cell r="HG2100">
            <v>9.1000000000000085</v>
          </cell>
          <cell r="HH2100">
            <v>471.31500000000005</v>
          </cell>
          <cell r="HI2100">
            <v>509.6879999999997</v>
          </cell>
          <cell r="HJ2100">
            <v>113.24000000000001</v>
          </cell>
          <cell r="HK2100">
            <v>263.60000000000042</v>
          </cell>
          <cell r="HL2100">
            <v>186.04794100000004</v>
          </cell>
          <cell r="HM2100">
            <v>186.33102800000069</v>
          </cell>
          <cell r="HN2100">
            <v>88.19559999999997</v>
          </cell>
          <cell r="HO2100">
            <v>34.685000000000009</v>
          </cell>
          <cell r="HP2100">
            <v>36.237000000000002</v>
          </cell>
          <cell r="HQ2100">
            <v>17.346000000000004</v>
          </cell>
          <cell r="HR2100">
            <v>65.937300000000022</v>
          </cell>
          <cell r="HS2100">
            <v>82.181000000000012</v>
          </cell>
          <cell r="HT2100">
            <v>134.63</v>
          </cell>
          <cell r="HU2100">
            <v>177.08000000000035</v>
          </cell>
          <cell r="HV2100">
            <v>32.776999999999987</v>
          </cell>
          <cell r="HW2100">
            <v>66.807799999999986</v>
          </cell>
          <cell r="HX2100">
            <v>7.8870000000000013</v>
          </cell>
          <cell r="HY2100">
            <v>14.249999999999957</v>
          </cell>
          <cell r="HZ2100">
            <v>1.7059999999999993</v>
          </cell>
          <cell r="IA2100">
            <v>3.993999999999994</v>
          </cell>
          <cell r="IB2100">
            <v>1.8814000000000002</v>
          </cell>
          <cell r="IC2100">
            <v>6.186000000000007</v>
          </cell>
          <cell r="ID2100">
            <v>4.825999999999989</v>
          </cell>
          <cell r="IE2100">
            <v>9.2299999999999809</v>
          </cell>
          <cell r="IF2100">
            <v>4.1770000000000058</v>
          </cell>
          <cell r="IG2100">
            <v>5.1170000000000124</v>
          </cell>
          <cell r="IH2100">
            <v>3.5479999999999903</v>
          </cell>
          <cell r="II2100">
            <v>3.4899999999999793</v>
          </cell>
          <cell r="IJ2100">
            <v>206.79599999999996</v>
          </cell>
          <cell r="IK2100">
            <v>213.22100000000017</v>
          </cell>
          <cell r="IL2100">
            <v>31.018000000000018</v>
          </cell>
          <cell r="IM2100">
            <v>28.104000000000031</v>
          </cell>
        </row>
        <row r="2101">
          <cell r="A2101">
            <v>43738</v>
          </cell>
          <cell r="B2101">
            <v>30</v>
          </cell>
          <cell r="C2101">
            <v>9</v>
          </cell>
          <cell r="D2101">
            <v>2019</v>
          </cell>
          <cell r="E2101" t="str">
            <v>3092019</v>
          </cell>
          <cell r="F2101">
            <v>282.45</v>
          </cell>
          <cell r="G2101">
            <v>259.95</v>
          </cell>
          <cell r="H2101">
            <v>70.319000000000003</v>
          </cell>
          <cell r="I2101">
            <v>1.5</v>
          </cell>
          <cell r="J2101">
            <v>0.78200000000000003</v>
          </cell>
          <cell r="K2101">
            <v>345.9</v>
          </cell>
          <cell r="M2101">
            <v>119.691</v>
          </cell>
          <cell r="N2101">
            <v>0.53300000000000003</v>
          </cell>
          <cell r="O2101">
            <v>0.53300000000000003</v>
          </cell>
          <cell r="P2101">
            <v>364.62</v>
          </cell>
          <cell r="R2101">
            <v>78.625</v>
          </cell>
          <cell r="S2101">
            <v>0.40400000000000003</v>
          </cell>
          <cell r="T2101">
            <v>0.61399999999999999</v>
          </cell>
          <cell r="U2101">
            <v>163.08000000000001</v>
          </cell>
          <cell r="W2101">
            <v>1722.4</v>
          </cell>
          <cell r="X2101">
            <v>1.96</v>
          </cell>
          <cell r="AC2101">
            <v>4.76</v>
          </cell>
          <cell r="AD2101">
            <v>118.81</v>
          </cell>
          <cell r="AF2101">
            <v>511.3</v>
          </cell>
          <cell r="AG2101">
            <v>0.93500000000000005</v>
          </cell>
          <cell r="AH2101">
            <v>0.86</v>
          </cell>
          <cell r="AI2101">
            <v>39.35</v>
          </cell>
          <cell r="AJ2101">
            <v>16.489999999999998</v>
          </cell>
          <cell r="AK2101">
            <v>436.85</v>
          </cell>
          <cell r="AL2101">
            <v>2.65</v>
          </cell>
          <cell r="AM2101">
            <v>0.09</v>
          </cell>
          <cell r="AN2101">
            <v>214.28</v>
          </cell>
          <cell r="AP2101">
            <v>52.872</v>
          </cell>
          <cell r="AQ2101">
            <v>0.19900000000000001</v>
          </cell>
          <cell r="AR2101">
            <v>4.7E-2</v>
          </cell>
          <cell r="AS2101">
            <v>200.11500000000001</v>
          </cell>
          <cell r="AU2101">
            <v>92.37</v>
          </cell>
          <cell r="AV2101">
            <v>0</v>
          </cell>
          <cell r="AW2101">
            <v>0.20300000000000001</v>
          </cell>
          <cell r="AX2101">
            <v>220.21</v>
          </cell>
          <cell r="AZ2101">
            <v>104.60599999999999</v>
          </cell>
          <cell r="BA2101">
            <v>0.53400000000000003</v>
          </cell>
          <cell r="BB2101">
            <v>0.215</v>
          </cell>
          <cell r="BC2101">
            <v>182.95</v>
          </cell>
          <cell r="BE2101">
            <v>359.38</v>
          </cell>
          <cell r="BF2101">
            <v>0</v>
          </cell>
          <cell r="BG2101">
            <v>0</v>
          </cell>
          <cell r="BH2101">
            <v>6.7930000000000001</v>
          </cell>
          <cell r="BI2101">
            <v>11.186999999999999</v>
          </cell>
          <cell r="BJ2101">
            <v>1.89</v>
          </cell>
          <cell r="BK2101">
            <v>255.15</v>
          </cell>
          <cell r="BM2101">
            <v>39.6</v>
          </cell>
          <cell r="BN2101">
            <v>0</v>
          </cell>
          <cell r="BO2101">
            <v>0.6048</v>
          </cell>
          <cell r="BP2101">
            <v>272.05</v>
          </cell>
          <cell r="BQ2101" t="str">
            <v>-</v>
          </cell>
          <cell r="BR2101">
            <v>172.76</v>
          </cell>
          <cell r="BS2101">
            <v>0.437</v>
          </cell>
          <cell r="BT2101">
            <v>8.5999999999999993E-2</v>
          </cell>
          <cell r="BU2101">
            <v>7.7729999999999997</v>
          </cell>
          <cell r="BV2101">
            <v>233.1</v>
          </cell>
          <cell r="BX2101">
            <v>22.922000000000001</v>
          </cell>
          <cell r="BY2101">
            <v>2.3E-2</v>
          </cell>
          <cell r="BZ2101">
            <v>0</v>
          </cell>
          <cell r="CA2101">
            <v>80.41</v>
          </cell>
          <cell r="CC2101">
            <v>71.150000000000006</v>
          </cell>
          <cell r="CD2101">
            <v>0.29030400000000001</v>
          </cell>
          <cell r="CE2101">
            <v>1.8144E-2</v>
          </cell>
          <cell r="CF2101">
            <v>145.63</v>
          </cell>
          <cell r="CH2101">
            <v>36.369999999999997</v>
          </cell>
          <cell r="CI2101">
            <v>0</v>
          </cell>
          <cell r="CJ2101">
            <v>0</v>
          </cell>
          <cell r="CK2101">
            <v>53.86</v>
          </cell>
          <cell r="CM2101">
            <v>280.77800000000002</v>
          </cell>
          <cell r="CN2101">
            <v>8.1319999999999997</v>
          </cell>
          <cell r="CO2101">
            <v>10.218</v>
          </cell>
          <cell r="CP2101">
            <v>57.81</v>
          </cell>
          <cell r="CR2101">
            <v>126.3</v>
          </cell>
          <cell r="CS2101">
            <v>0</v>
          </cell>
          <cell r="CT2101">
            <v>0</v>
          </cell>
          <cell r="CU2101">
            <v>101.51</v>
          </cell>
          <cell r="CW2101">
            <v>181.91</v>
          </cell>
          <cell r="CX2101">
            <v>0.70216999999999996</v>
          </cell>
          <cell r="CY2101">
            <v>4.3200000000000002E-2</v>
          </cell>
          <cell r="CZ2101">
            <v>1.0368E-2</v>
          </cell>
          <cell r="DA2101">
            <v>5.3568000000000005E-2</v>
          </cell>
          <cell r="DB2101">
            <v>41.39</v>
          </cell>
          <cell r="DD2101">
            <v>93.673000000000002</v>
          </cell>
          <cell r="DE2101">
            <v>0.313</v>
          </cell>
          <cell r="DF2101">
            <v>0</v>
          </cell>
          <cell r="DG2101">
            <v>46.84</v>
          </cell>
          <cell r="DI2101">
            <v>24.481999999999999</v>
          </cell>
          <cell r="DJ2101">
            <v>0.14399999999999999</v>
          </cell>
          <cell r="DK2101">
            <v>0</v>
          </cell>
          <cell r="DL2101">
            <v>44.22</v>
          </cell>
          <cell r="DN2101">
            <v>23.457000000000001</v>
          </cell>
          <cell r="DO2101">
            <v>0.1032</v>
          </cell>
          <cell r="DP2101">
            <v>0.35899999999999999</v>
          </cell>
          <cell r="DQ2101">
            <v>31.79</v>
          </cell>
          <cell r="DS2101">
            <v>141.38</v>
          </cell>
          <cell r="DT2101">
            <v>0.81</v>
          </cell>
          <cell r="DU2101">
            <v>0.23</v>
          </cell>
          <cell r="DV2101">
            <v>25.48</v>
          </cell>
          <cell r="DX2101">
            <v>54.466000000000001</v>
          </cell>
          <cell r="DY2101">
            <v>0</v>
          </cell>
          <cell r="EE2101">
            <v>0.221</v>
          </cell>
          <cell r="EF2101">
            <v>60.99</v>
          </cell>
          <cell r="EH2101">
            <v>6.0449999999999999</v>
          </cell>
          <cell r="EI2101">
            <v>3.4000000000000002E-2</v>
          </cell>
          <cell r="EM2101">
            <v>3.4000000000000002E-2</v>
          </cell>
          <cell r="EN2101">
            <v>19.73</v>
          </cell>
          <cell r="EP2101">
            <v>2.5830000000000002</v>
          </cell>
          <cell r="EQ2101">
            <v>5.0000000000000001E-3</v>
          </cell>
          <cell r="ER2101">
            <v>1.4E-2</v>
          </cell>
          <cell r="ES2101">
            <v>41.41</v>
          </cell>
          <cell r="EU2101">
            <v>6.593</v>
          </cell>
          <cell r="EV2101">
            <v>0</v>
          </cell>
          <cell r="EX2101">
            <v>8.0000000000000002E-3</v>
          </cell>
          <cell r="EY2101">
            <v>55.1</v>
          </cell>
          <cell r="FA2101">
            <v>1.798</v>
          </cell>
          <cell r="FB2101">
            <v>3.3000000000000002E-2</v>
          </cell>
          <cell r="FC2101">
            <v>3.3000000000000002E-2</v>
          </cell>
          <cell r="FD2101">
            <v>60.18</v>
          </cell>
          <cell r="FF2101">
            <v>1.272</v>
          </cell>
          <cell r="FG2101">
            <v>1.0999999999999999E-2</v>
          </cell>
          <cell r="FH2101">
            <v>1.9E-2</v>
          </cell>
          <cell r="FI2101">
            <v>72.3</v>
          </cell>
          <cell r="FK2101">
            <v>2.4369999999999998</v>
          </cell>
          <cell r="FL2101">
            <v>0</v>
          </cell>
          <cell r="FM2101">
            <v>1.4E-2</v>
          </cell>
          <cell r="FN2101">
            <v>45.86</v>
          </cell>
          <cell r="FP2101">
            <v>239.47</v>
          </cell>
          <cell r="FQ2101">
            <v>1.43</v>
          </cell>
          <cell r="FR2101">
            <v>0</v>
          </cell>
          <cell r="FU2101">
            <v>38.39</v>
          </cell>
          <cell r="FV2101">
            <v>0.29499999999999998</v>
          </cell>
          <cell r="FW2101">
            <v>0.29499999999999998</v>
          </cell>
          <cell r="GB2101">
            <v>0</v>
          </cell>
          <cell r="GD2101">
            <v>344.91940000000011</v>
          </cell>
          <cell r="GE2101">
            <v>367.66500000000008</v>
          </cell>
          <cell r="GF2101">
            <v>127.77020000000002</v>
          </cell>
          <cell r="GG2101">
            <v>177.43499999999995</v>
          </cell>
          <cell r="GH2101">
            <v>88.404200000000003</v>
          </cell>
          <cell r="GI2101">
            <v>143.52800000000013</v>
          </cell>
          <cell r="GJ2101">
            <v>1650.69</v>
          </cell>
          <cell r="GK2101">
            <v>1023.4860000000003</v>
          </cell>
          <cell r="GL2101">
            <v>534.66682499999979</v>
          </cell>
          <cell r="GM2101">
            <v>628.80999999999767</v>
          </cell>
          <cell r="GN2101">
            <v>440.16999999999996</v>
          </cell>
          <cell r="GO2101">
            <v>416.51800000000003</v>
          </cell>
          <cell r="GP2101">
            <v>36.530999999999992</v>
          </cell>
          <cell r="GQ2101">
            <v>36.683</v>
          </cell>
          <cell r="GR2101">
            <v>88.849499999999964</v>
          </cell>
          <cell r="GS2101">
            <v>51.896999999999998</v>
          </cell>
          <cell r="GT2101">
            <v>79.227300000000028</v>
          </cell>
          <cell r="GU2101">
            <v>103.02249999999989</v>
          </cell>
          <cell r="GV2101">
            <v>230.87099999999992</v>
          </cell>
          <cell r="GW2101">
            <v>276.00900000000007</v>
          </cell>
          <cell r="GX2101">
            <v>43.049159999999993</v>
          </cell>
          <cell r="GY2101">
            <v>66.459999999999965</v>
          </cell>
          <cell r="GZ2101">
            <v>77.346700000000013</v>
          </cell>
          <cell r="HA2101">
            <v>100.21400000000006</v>
          </cell>
          <cell r="HB2101">
            <v>16.332999999999998</v>
          </cell>
          <cell r="HC2101">
            <v>22.650999999999993</v>
          </cell>
          <cell r="HD2101">
            <v>32.109696</v>
          </cell>
          <cell r="HE2101">
            <v>23.513471999999819</v>
          </cell>
          <cell r="HF2101">
            <v>3.8200000000000012</v>
          </cell>
          <cell r="HG2101">
            <v>9.1000000000000085</v>
          </cell>
          <cell r="HH2101">
            <v>479.44700000000006</v>
          </cell>
          <cell r="HI2101">
            <v>519.90599999999972</v>
          </cell>
          <cell r="HJ2101">
            <v>113.24000000000001</v>
          </cell>
          <cell r="HK2101">
            <v>263.60000000000042</v>
          </cell>
          <cell r="HL2101">
            <v>186.75011100000003</v>
          </cell>
          <cell r="HM2101">
            <v>186.3845960000007</v>
          </cell>
          <cell r="HN2101">
            <v>88.508599999999973</v>
          </cell>
          <cell r="HO2101">
            <v>34.685000000000009</v>
          </cell>
          <cell r="HP2101">
            <v>36.381</v>
          </cell>
          <cell r="HQ2101">
            <v>17.346000000000004</v>
          </cell>
          <cell r="HR2101">
            <v>66.040500000000023</v>
          </cell>
          <cell r="HS2101">
            <v>82.54</v>
          </cell>
          <cell r="HT2101">
            <v>135.44</v>
          </cell>
          <cell r="HU2101">
            <v>177.31000000000034</v>
          </cell>
          <cell r="HV2101">
            <v>32.776999999999987</v>
          </cell>
          <cell r="HW2101">
            <v>67.02879999999999</v>
          </cell>
          <cell r="HX2101">
            <v>7.9210000000000012</v>
          </cell>
          <cell r="HY2101">
            <v>14.283999999999958</v>
          </cell>
          <cell r="HZ2101">
            <v>1.7109999999999992</v>
          </cell>
          <cell r="IA2101">
            <v>4.0079999999999938</v>
          </cell>
          <cell r="IB2101">
            <v>1.8814000000000002</v>
          </cell>
          <cell r="IC2101">
            <v>6.1940000000000071</v>
          </cell>
          <cell r="ID2101">
            <v>4.8589999999999893</v>
          </cell>
          <cell r="IE2101">
            <v>9.2629999999999804</v>
          </cell>
          <cell r="IF2101">
            <v>4.1880000000000059</v>
          </cell>
          <cell r="IG2101">
            <v>5.1360000000000126</v>
          </cell>
          <cell r="IH2101">
            <v>3.5479999999999903</v>
          </cell>
          <cell r="II2101">
            <v>3.5039999999999791</v>
          </cell>
          <cell r="IJ2101">
            <v>208.22599999999997</v>
          </cell>
          <cell r="IK2101">
            <v>213.22100000000017</v>
          </cell>
          <cell r="IL2101">
            <v>31.31300000000002</v>
          </cell>
          <cell r="IM2101">
            <v>28.399000000000033</v>
          </cell>
        </row>
        <row r="2102">
          <cell r="A2102">
            <v>43739</v>
          </cell>
          <cell r="B2102">
            <v>1</v>
          </cell>
          <cell r="C2102">
            <v>10</v>
          </cell>
          <cell r="D2102">
            <v>2019</v>
          </cell>
          <cell r="E2102" t="str">
            <v>1102019</v>
          </cell>
          <cell r="F2102">
            <v>282.39999999999998</v>
          </cell>
          <cell r="G2102">
            <v>259.95</v>
          </cell>
          <cell r="H2102">
            <v>69.721000000000004</v>
          </cell>
          <cell r="I2102">
            <v>0.69599999999999995</v>
          </cell>
          <cell r="J2102">
            <v>1.294</v>
          </cell>
          <cell r="K2102">
            <v>345.89</v>
          </cell>
          <cell r="M2102">
            <v>119.598</v>
          </cell>
          <cell r="N2102">
            <v>0.248</v>
          </cell>
          <cell r="O2102">
            <v>0.34100000000000003</v>
          </cell>
          <cell r="P2102">
            <v>364.565</v>
          </cell>
          <cell r="R2102">
            <v>78.281999999999996</v>
          </cell>
          <cell r="S2102">
            <v>0.372</v>
          </cell>
          <cell r="T2102">
            <v>0.67400000000000004</v>
          </cell>
          <cell r="U2102">
            <v>163.07</v>
          </cell>
          <cell r="W2102">
            <v>1719.6</v>
          </cell>
          <cell r="X2102">
            <v>2.12</v>
          </cell>
          <cell r="AC2102">
            <v>4.92</v>
          </cell>
          <cell r="AD2102">
            <v>118.83</v>
          </cell>
          <cell r="AF2102">
            <v>511.9</v>
          </cell>
          <cell r="AG2102">
            <v>1.536</v>
          </cell>
          <cell r="AH2102">
            <v>0.86399999999999999</v>
          </cell>
          <cell r="AI2102">
            <v>39.369999999999997</v>
          </cell>
          <cell r="AJ2102">
            <v>16.489999999999998</v>
          </cell>
          <cell r="AK2102">
            <v>439.07</v>
          </cell>
          <cell r="AL2102">
            <v>2.65</v>
          </cell>
          <cell r="AM2102">
            <v>0.09</v>
          </cell>
          <cell r="AN2102">
            <v>214.29</v>
          </cell>
          <cell r="AP2102">
            <v>52.973999999999997</v>
          </cell>
          <cell r="AQ2102">
            <v>0.19500000000000001</v>
          </cell>
          <cell r="AR2102">
            <v>4.7E-2</v>
          </cell>
          <cell r="AS2102">
            <v>200.10499999999999</v>
          </cell>
          <cell r="AU2102">
            <v>92.075999999999993</v>
          </cell>
          <cell r="AV2102">
            <v>0</v>
          </cell>
          <cell r="AW2102">
            <v>0.216</v>
          </cell>
          <cell r="AX2102">
            <v>220.24</v>
          </cell>
          <cell r="AZ2102">
            <v>105.267</v>
          </cell>
          <cell r="BA2102">
            <v>0.96499999999999997</v>
          </cell>
          <cell r="BB2102">
            <v>0.215</v>
          </cell>
          <cell r="BC2102">
            <v>182.92</v>
          </cell>
          <cell r="BE2102">
            <v>357.5</v>
          </cell>
          <cell r="BF2102">
            <v>0</v>
          </cell>
          <cell r="BG2102">
            <v>0</v>
          </cell>
          <cell r="BH2102">
            <v>6.7789999999999999</v>
          </cell>
          <cell r="BI2102">
            <v>13.372999999999999</v>
          </cell>
          <cell r="BJ2102">
            <v>2.0419999999999998</v>
          </cell>
          <cell r="BK2102">
            <v>255.13</v>
          </cell>
          <cell r="BM2102">
            <v>39.450000000000003</v>
          </cell>
          <cell r="BN2102">
            <v>0.224</v>
          </cell>
          <cell r="BO2102">
            <v>0.3528</v>
          </cell>
          <cell r="BP2102">
            <v>272.08</v>
          </cell>
          <cell r="BQ2102" t="str">
            <v>-</v>
          </cell>
          <cell r="BR2102">
            <v>172.69300000000001</v>
          </cell>
          <cell r="BS2102">
            <v>0.216</v>
          </cell>
          <cell r="BT2102">
            <v>8.5999999999999993E-2</v>
          </cell>
          <cell r="BU2102">
            <v>6.9630000000000001</v>
          </cell>
          <cell r="BV2102">
            <v>233.1</v>
          </cell>
          <cell r="BX2102">
            <v>22.927</v>
          </cell>
          <cell r="BY2102">
            <v>2.4E-2</v>
          </cell>
          <cell r="BZ2102">
            <v>0</v>
          </cell>
          <cell r="CA2102">
            <v>80.421000000000006</v>
          </cell>
          <cell r="CC2102">
            <v>71.319999999999993</v>
          </cell>
          <cell r="CD2102">
            <v>0.22031999999999999</v>
          </cell>
          <cell r="CE2102">
            <v>1.8144E-2</v>
          </cell>
          <cell r="CF2102">
            <v>145.63</v>
          </cell>
          <cell r="CH2102">
            <v>36.369999999999997</v>
          </cell>
          <cell r="CI2102">
            <v>0</v>
          </cell>
          <cell r="CJ2102">
            <v>0</v>
          </cell>
          <cell r="CK2102">
            <v>53.75</v>
          </cell>
          <cell r="CM2102">
            <v>277.80399999999997</v>
          </cell>
          <cell r="CN2102">
            <v>7.319</v>
          </cell>
          <cell r="CO2102">
            <v>10.218</v>
          </cell>
          <cell r="CP2102">
            <v>57.8</v>
          </cell>
          <cell r="CR2102">
            <v>126.2</v>
          </cell>
          <cell r="CS2102">
            <v>0</v>
          </cell>
          <cell r="CT2102">
            <v>0</v>
          </cell>
          <cell r="CU2102">
            <v>101.63</v>
          </cell>
          <cell r="CW2102">
            <v>182.45</v>
          </cell>
          <cell r="CX2102">
            <v>0.61216000000000004</v>
          </cell>
          <cell r="CY2102">
            <v>4.3200000000000002E-2</v>
          </cell>
          <cell r="CZ2102">
            <v>1.0368E-2</v>
          </cell>
          <cell r="DA2102">
            <v>5.3568000000000005E-2</v>
          </cell>
          <cell r="DB2102">
            <v>41.39</v>
          </cell>
          <cell r="DD2102">
            <v>93.673000000000002</v>
          </cell>
          <cell r="DE2102">
            <v>7.6999999999999999E-2</v>
          </cell>
          <cell r="DF2102">
            <v>0</v>
          </cell>
          <cell r="DG2102">
            <v>46.88</v>
          </cell>
          <cell r="DI2102">
            <v>24.704999999999998</v>
          </cell>
          <cell r="DJ2102">
            <v>0.35799999999999998</v>
          </cell>
          <cell r="DK2102">
            <v>0</v>
          </cell>
          <cell r="DL2102">
            <v>44.16</v>
          </cell>
          <cell r="DN2102">
            <v>22.959</v>
          </cell>
          <cell r="DO2102">
            <v>0.21</v>
          </cell>
          <cell r="DP2102">
            <v>0.35699999999999998</v>
          </cell>
          <cell r="DQ2102">
            <v>31.79</v>
          </cell>
          <cell r="DS2102">
            <v>141.38</v>
          </cell>
          <cell r="DT2102">
            <v>0.37</v>
          </cell>
          <cell r="DU2102">
            <v>0.23</v>
          </cell>
          <cell r="DV2102">
            <v>25.5</v>
          </cell>
          <cell r="DX2102">
            <v>54.695</v>
          </cell>
          <cell r="DY2102">
            <v>0</v>
          </cell>
          <cell r="EE2102">
            <v>0.24</v>
          </cell>
          <cell r="EF2102">
            <v>60.99</v>
          </cell>
          <cell r="EH2102">
            <v>6.0449999999999999</v>
          </cell>
          <cell r="EI2102">
            <v>3.5000000000000003E-2</v>
          </cell>
          <cell r="EM2102">
            <v>3.5000000000000003E-2</v>
          </cell>
          <cell r="EN2102">
            <v>19.71</v>
          </cell>
          <cell r="EP2102">
            <v>2.5640000000000001</v>
          </cell>
          <cell r="EQ2102">
            <v>0</v>
          </cell>
          <cell r="ER2102">
            <v>1.4E-2</v>
          </cell>
          <cell r="ES2102">
            <v>41.39</v>
          </cell>
          <cell r="EU2102">
            <v>6.5579999999999998</v>
          </cell>
          <cell r="EV2102">
            <v>0</v>
          </cell>
          <cell r="EX2102">
            <v>8.0000000000000002E-3</v>
          </cell>
          <cell r="EY2102">
            <v>55.1</v>
          </cell>
          <cell r="FA2102">
            <v>1.798</v>
          </cell>
          <cell r="FB2102">
            <v>3.3000000000000002E-2</v>
          </cell>
          <cell r="FC2102">
            <v>3.3000000000000002E-2</v>
          </cell>
          <cell r="FD2102">
            <v>60.21</v>
          </cell>
          <cell r="FF2102">
            <v>1.284</v>
          </cell>
          <cell r="FG2102">
            <v>3.1E-2</v>
          </cell>
          <cell r="FH2102">
            <v>1.9E-2</v>
          </cell>
          <cell r="FI2102">
            <v>72.28</v>
          </cell>
          <cell r="FK2102">
            <v>2.423</v>
          </cell>
          <cell r="FL2102">
            <v>0</v>
          </cell>
          <cell r="FM2102">
            <v>1.4E-2</v>
          </cell>
          <cell r="FN2102">
            <v>45.93</v>
          </cell>
          <cell r="FP2102">
            <v>241.36</v>
          </cell>
          <cell r="FQ2102">
            <v>1.96</v>
          </cell>
          <cell r="FR2102">
            <v>0</v>
          </cell>
          <cell r="FU2102">
            <v>38.39</v>
          </cell>
          <cell r="FV2102">
            <v>0.29499999999999998</v>
          </cell>
          <cell r="FW2102">
            <v>0.29499999999999998</v>
          </cell>
          <cell r="GB2102">
            <v>0</v>
          </cell>
          <cell r="GD2102">
            <v>345.61540000000014</v>
          </cell>
          <cell r="GE2102">
            <v>368.95900000000006</v>
          </cell>
          <cell r="GF2102">
            <v>128.01820000000001</v>
          </cell>
          <cell r="GG2102">
            <v>177.77599999999995</v>
          </cell>
          <cell r="GH2102">
            <v>88.776200000000003</v>
          </cell>
          <cell r="GI2102">
            <v>144.20200000000014</v>
          </cell>
          <cell r="GJ2102">
            <v>1652.81</v>
          </cell>
          <cell r="GK2102">
            <v>1028.4060000000004</v>
          </cell>
          <cell r="GL2102">
            <v>536.20282499999973</v>
          </cell>
          <cell r="GM2102">
            <v>629.6739999999977</v>
          </cell>
          <cell r="GN2102">
            <v>442.81999999999994</v>
          </cell>
          <cell r="GO2102">
            <v>416.608</v>
          </cell>
          <cell r="GP2102">
            <v>36.725999999999992</v>
          </cell>
          <cell r="GQ2102">
            <v>36.729999999999997</v>
          </cell>
          <cell r="GR2102">
            <v>88.849499999999964</v>
          </cell>
          <cell r="GS2102">
            <v>52.113</v>
          </cell>
          <cell r="GT2102">
            <v>80.192300000000031</v>
          </cell>
          <cell r="GU2102">
            <v>103.2374999999999</v>
          </cell>
          <cell r="GV2102">
            <v>230.87099999999992</v>
          </cell>
          <cell r="GW2102">
            <v>278.05100000000004</v>
          </cell>
          <cell r="GX2102">
            <v>43.27315999999999</v>
          </cell>
          <cell r="GY2102">
            <v>66.812799999999967</v>
          </cell>
          <cell r="GZ2102">
            <v>77.562700000000007</v>
          </cell>
          <cell r="HA2102">
            <v>100.30000000000005</v>
          </cell>
          <cell r="HB2102">
            <v>16.356999999999999</v>
          </cell>
          <cell r="HC2102">
            <v>22.650999999999993</v>
          </cell>
          <cell r="HD2102">
            <v>32.330016000000001</v>
          </cell>
          <cell r="HE2102">
            <v>23.531615999999818</v>
          </cell>
          <cell r="HF2102">
            <v>3.8200000000000012</v>
          </cell>
          <cell r="HG2102">
            <v>9.1000000000000085</v>
          </cell>
          <cell r="HH2102">
            <v>486.76600000000008</v>
          </cell>
          <cell r="HI2102">
            <v>530.12399999999968</v>
          </cell>
          <cell r="HJ2102">
            <v>113.24000000000001</v>
          </cell>
          <cell r="HK2102">
            <v>263.60000000000042</v>
          </cell>
          <cell r="HL2102">
            <v>187.36227100000002</v>
          </cell>
          <cell r="HM2102">
            <v>186.43816400000071</v>
          </cell>
          <cell r="HN2102">
            <v>88.585599999999971</v>
          </cell>
          <cell r="HO2102">
            <v>34.685000000000009</v>
          </cell>
          <cell r="HP2102">
            <v>36.738999999999997</v>
          </cell>
          <cell r="HQ2102">
            <v>17.346000000000004</v>
          </cell>
          <cell r="HR2102">
            <v>66.250500000000017</v>
          </cell>
          <cell r="HS2102">
            <v>82.897000000000006</v>
          </cell>
          <cell r="HT2102">
            <v>135.81</v>
          </cell>
          <cell r="HU2102">
            <v>177.54000000000033</v>
          </cell>
          <cell r="HV2102">
            <v>32.776999999999987</v>
          </cell>
          <cell r="HW2102">
            <v>67.268799999999985</v>
          </cell>
          <cell r="HX2102">
            <v>7.9560000000000013</v>
          </cell>
          <cell r="HY2102">
            <v>14.318999999999958</v>
          </cell>
          <cell r="HZ2102">
            <v>1.7109999999999992</v>
          </cell>
          <cell r="IA2102">
            <v>4.021999999999994</v>
          </cell>
          <cell r="IB2102">
            <v>1.8814000000000002</v>
          </cell>
          <cell r="IC2102">
            <v>6.2020000000000071</v>
          </cell>
          <cell r="ID2102">
            <v>4.8919999999999897</v>
          </cell>
          <cell r="IE2102">
            <v>9.2959999999999798</v>
          </cell>
          <cell r="IF2102">
            <v>4.2190000000000056</v>
          </cell>
          <cell r="IG2102">
            <v>5.1550000000000127</v>
          </cell>
          <cell r="IH2102">
            <v>3.5479999999999903</v>
          </cell>
          <cell r="II2102">
            <v>3.5179999999999789</v>
          </cell>
          <cell r="IJ2102">
            <v>210.18599999999998</v>
          </cell>
          <cell r="IK2102">
            <v>213.22100000000017</v>
          </cell>
          <cell r="IL2102">
            <v>31.608000000000022</v>
          </cell>
          <cell r="IM2102">
            <v>28.694000000000035</v>
          </cell>
        </row>
        <row r="2103">
          <cell r="A2103">
            <v>43740</v>
          </cell>
          <cell r="B2103">
            <v>2</v>
          </cell>
          <cell r="C2103">
            <v>10</v>
          </cell>
          <cell r="D2103">
            <v>2019</v>
          </cell>
          <cell r="E2103" t="str">
            <v>2102019</v>
          </cell>
          <cell r="F2103">
            <v>282.37</v>
          </cell>
          <cell r="G2103">
            <v>259.95</v>
          </cell>
          <cell r="H2103">
            <v>69.361999999999995</v>
          </cell>
          <cell r="I2103">
            <v>0.87</v>
          </cell>
          <cell r="J2103">
            <v>1.2290000000000001</v>
          </cell>
          <cell r="K2103">
            <v>345.89</v>
          </cell>
          <cell r="M2103">
            <v>119.598</v>
          </cell>
          <cell r="N2103">
            <v>0.34100000000000003</v>
          </cell>
          <cell r="O2103">
            <v>0.34100000000000003</v>
          </cell>
          <cell r="P2103">
            <v>364.46</v>
          </cell>
          <cell r="R2103">
            <v>77.625</v>
          </cell>
          <cell r="S2103">
            <v>0.255</v>
          </cell>
          <cell r="T2103">
            <v>0.873</v>
          </cell>
          <cell r="U2103">
            <v>163.05000000000001</v>
          </cell>
          <cell r="W2103">
            <v>1714</v>
          </cell>
          <cell r="X2103">
            <v>0</v>
          </cell>
          <cell r="AC2103">
            <v>5.6</v>
          </cell>
          <cell r="AD2103">
            <v>118.78</v>
          </cell>
          <cell r="AF2103">
            <v>510.4</v>
          </cell>
          <cell r="AG2103">
            <v>1.1619999999999999</v>
          </cell>
          <cell r="AH2103">
            <v>2.59</v>
          </cell>
          <cell r="AI2103">
            <v>39.39</v>
          </cell>
          <cell r="AJ2103">
            <v>16.489999999999998</v>
          </cell>
          <cell r="AK2103">
            <v>441.29</v>
          </cell>
          <cell r="AL2103">
            <v>2.66</v>
          </cell>
          <cell r="AM2103">
            <v>0.26</v>
          </cell>
          <cell r="AN2103">
            <v>214.3</v>
          </cell>
          <cell r="AP2103">
            <v>53.076000000000001</v>
          </cell>
          <cell r="AQ2103">
            <v>0.19400000000000001</v>
          </cell>
          <cell r="AR2103">
            <v>4.7E-2</v>
          </cell>
          <cell r="AS2103">
            <v>200.095</v>
          </cell>
          <cell r="AU2103">
            <v>91.781999999999996</v>
          </cell>
          <cell r="AV2103">
            <v>0</v>
          </cell>
          <cell r="AW2103">
            <v>0.19800000000000001</v>
          </cell>
          <cell r="AX2103">
            <v>220.27</v>
          </cell>
          <cell r="AZ2103">
            <v>105.92700000000001</v>
          </cell>
          <cell r="BA2103">
            <v>0.96499999999999997</v>
          </cell>
          <cell r="BB2103">
            <v>0.216</v>
          </cell>
          <cell r="BC2103">
            <v>182.89</v>
          </cell>
          <cell r="BE2103">
            <v>355.63</v>
          </cell>
          <cell r="BF2103">
            <v>0</v>
          </cell>
          <cell r="BG2103">
            <v>0</v>
          </cell>
          <cell r="BH2103">
            <v>6.7629999999999999</v>
          </cell>
          <cell r="BI2103">
            <v>13.347</v>
          </cell>
          <cell r="BJ2103">
            <v>2.1960000000000002</v>
          </cell>
          <cell r="BK2103">
            <v>255.18</v>
          </cell>
          <cell r="BM2103">
            <v>39.840000000000003</v>
          </cell>
          <cell r="BN2103">
            <v>0.30099999999999999</v>
          </cell>
          <cell r="BO2103">
            <v>0.3528</v>
          </cell>
          <cell r="BP2103">
            <v>272.08999999999997</v>
          </cell>
          <cell r="BQ2103" t="str">
            <v>-</v>
          </cell>
          <cell r="BR2103">
            <v>173.63200000000001</v>
          </cell>
          <cell r="BS2103">
            <v>1.2410000000000001</v>
          </cell>
          <cell r="BT2103">
            <v>0.252</v>
          </cell>
          <cell r="BU2103">
            <v>7.6539999999999999</v>
          </cell>
          <cell r="BV2103">
            <v>233.11</v>
          </cell>
          <cell r="BX2103">
            <v>23.015000000000001</v>
          </cell>
          <cell r="BY2103">
            <v>0.05</v>
          </cell>
          <cell r="BZ2103">
            <v>0</v>
          </cell>
          <cell r="CA2103">
            <v>80.426000000000002</v>
          </cell>
          <cell r="CC2103">
            <v>71.39</v>
          </cell>
          <cell r="CD2103">
            <v>0.130464</v>
          </cell>
          <cell r="CE2103">
            <v>1.8144E-2</v>
          </cell>
          <cell r="CF2103">
            <v>145.62</v>
          </cell>
          <cell r="CH2103">
            <v>36.29</v>
          </cell>
          <cell r="CI2103">
            <v>0</v>
          </cell>
          <cell r="CJ2103">
            <v>0.08</v>
          </cell>
          <cell r="CK2103">
            <v>53.69</v>
          </cell>
          <cell r="CM2103">
            <v>276.18599999999998</v>
          </cell>
          <cell r="CN2103">
            <v>6.9459999999999997</v>
          </cell>
          <cell r="CO2103">
            <v>8.49</v>
          </cell>
          <cell r="CP2103">
            <v>57.82</v>
          </cell>
          <cell r="CR2103">
            <v>126.4</v>
          </cell>
          <cell r="CS2103">
            <v>0.3</v>
          </cell>
          <cell r="CT2103">
            <v>0</v>
          </cell>
          <cell r="CU2103">
            <v>101.73</v>
          </cell>
          <cell r="CW2103">
            <v>182.91</v>
          </cell>
          <cell r="CX2103">
            <v>0.52201500000000001</v>
          </cell>
          <cell r="CY2103">
            <v>4.3200000000000002E-2</v>
          </cell>
          <cell r="CZ2103">
            <v>1.0368E-2</v>
          </cell>
          <cell r="DA2103">
            <v>5.3568000000000005E-2</v>
          </cell>
          <cell r="DB2103">
            <v>41.39</v>
          </cell>
          <cell r="DD2103">
            <v>93.673000000000002</v>
          </cell>
          <cell r="DE2103">
            <v>0</v>
          </cell>
          <cell r="DF2103">
            <v>0</v>
          </cell>
          <cell r="DG2103">
            <v>46.91</v>
          </cell>
          <cell r="DI2103">
            <v>24.873999999999999</v>
          </cell>
          <cell r="DJ2103">
            <v>0.314</v>
          </cell>
          <cell r="DK2103">
            <v>0</v>
          </cell>
          <cell r="DL2103">
            <v>44.1</v>
          </cell>
          <cell r="DN2103">
            <v>22.465</v>
          </cell>
          <cell r="DO2103">
            <v>0.20599999999999999</v>
          </cell>
          <cell r="DP2103">
            <v>0.35599999999999998</v>
          </cell>
          <cell r="DQ2103">
            <v>31.79</v>
          </cell>
          <cell r="DS2103">
            <v>141.38</v>
          </cell>
          <cell r="DT2103">
            <v>0.43</v>
          </cell>
          <cell r="DU2103">
            <v>0.28999999999999998</v>
          </cell>
          <cell r="DV2103">
            <v>25.52</v>
          </cell>
          <cell r="DX2103">
            <v>54.924999999999997</v>
          </cell>
          <cell r="DY2103">
            <v>0</v>
          </cell>
          <cell r="EE2103">
            <v>0.253</v>
          </cell>
          <cell r="EF2103">
            <v>60.99</v>
          </cell>
          <cell r="EH2103">
            <v>6.0449999999999999</v>
          </cell>
          <cell r="EI2103">
            <v>1.0999999999999999E-2</v>
          </cell>
          <cell r="EM2103">
            <v>1.0999999999999999E-2</v>
          </cell>
          <cell r="EN2103">
            <v>19.690000000000001</v>
          </cell>
          <cell r="EP2103">
            <v>2.5459999999999998</v>
          </cell>
          <cell r="EQ2103">
            <v>0</v>
          </cell>
          <cell r="ER2103">
            <v>1.4E-2</v>
          </cell>
          <cell r="ES2103">
            <v>41.37</v>
          </cell>
          <cell r="EU2103">
            <v>6.5229999999999997</v>
          </cell>
          <cell r="EV2103">
            <v>0</v>
          </cell>
          <cell r="EX2103">
            <v>8.0000000000000002E-3</v>
          </cell>
          <cell r="EY2103">
            <v>55.09</v>
          </cell>
          <cell r="FA2103">
            <v>1.7929999999999999</v>
          </cell>
          <cell r="FB2103">
            <v>2.8000000000000001E-2</v>
          </cell>
          <cell r="FC2103">
            <v>3.3000000000000002E-2</v>
          </cell>
          <cell r="FD2103">
            <v>60.2</v>
          </cell>
          <cell r="FF2103">
            <v>1.28</v>
          </cell>
          <cell r="FG2103">
            <v>1.4999999999999999E-2</v>
          </cell>
          <cell r="FH2103">
            <v>1.9E-2</v>
          </cell>
          <cell r="FI2103">
            <v>72.28</v>
          </cell>
          <cell r="FK2103">
            <v>2.423</v>
          </cell>
          <cell r="FL2103">
            <v>1.4E-2</v>
          </cell>
          <cell r="FM2103">
            <v>1.4E-2</v>
          </cell>
          <cell r="FN2103">
            <v>45.96</v>
          </cell>
          <cell r="FP2103">
            <v>242.18</v>
          </cell>
          <cell r="FQ2103">
            <v>0.89</v>
          </cell>
          <cell r="FR2103">
            <v>0</v>
          </cell>
          <cell r="FU2103">
            <v>38.39</v>
          </cell>
          <cell r="FV2103">
            <v>0.29499999999999998</v>
          </cell>
          <cell r="FW2103">
            <v>0.29499999999999998</v>
          </cell>
          <cell r="GB2103">
            <v>0</v>
          </cell>
          <cell r="GD2103">
            <v>346.48540000000014</v>
          </cell>
          <cell r="GE2103">
            <v>370.18800000000005</v>
          </cell>
          <cell r="GF2103">
            <v>128.35920000000002</v>
          </cell>
          <cell r="GG2103">
            <v>178.11699999999996</v>
          </cell>
          <cell r="GH2103">
            <v>89.031199999999998</v>
          </cell>
          <cell r="GI2103">
            <v>145.07500000000013</v>
          </cell>
          <cell r="GJ2103">
            <v>1652.81</v>
          </cell>
          <cell r="GK2103">
            <v>1034.0060000000003</v>
          </cell>
          <cell r="GL2103">
            <v>537.36482499999977</v>
          </cell>
          <cell r="GM2103">
            <v>632.26399999999774</v>
          </cell>
          <cell r="GN2103">
            <v>445.47999999999996</v>
          </cell>
          <cell r="GO2103">
            <v>416.86799999999999</v>
          </cell>
          <cell r="GP2103">
            <v>36.919999999999995</v>
          </cell>
          <cell r="GQ2103">
            <v>36.776999999999994</v>
          </cell>
          <cell r="GR2103">
            <v>88.849499999999964</v>
          </cell>
          <cell r="GS2103">
            <v>52.311</v>
          </cell>
          <cell r="GT2103">
            <v>81.157300000000035</v>
          </cell>
          <cell r="GU2103">
            <v>103.45349999999989</v>
          </cell>
          <cell r="GV2103">
            <v>230.87099999999992</v>
          </cell>
          <cell r="GW2103">
            <v>280.24700000000007</v>
          </cell>
          <cell r="GX2103">
            <v>43.574159999999992</v>
          </cell>
          <cell r="GY2103">
            <v>67.165599999999969</v>
          </cell>
          <cell r="GZ2103">
            <v>78.803700000000006</v>
          </cell>
          <cell r="HA2103">
            <v>100.55200000000005</v>
          </cell>
          <cell r="HB2103">
            <v>16.407</v>
          </cell>
          <cell r="HC2103">
            <v>22.650999999999993</v>
          </cell>
          <cell r="HD2103">
            <v>32.460480000000004</v>
          </cell>
          <cell r="HE2103">
            <v>23.549759999999818</v>
          </cell>
          <cell r="HF2103">
            <v>3.8200000000000012</v>
          </cell>
          <cell r="HG2103">
            <v>9.1800000000000086</v>
          </cell>
          <cell r="HH2103">
            <v>493.7120000000001</v>
          </cell>
          <cell r="HI2103">
            <v>538.61399999999969</v>
          </cell>
          <cell r="HJ2103">
            <v>113.54</v>
          </cell>
          <cell r="HK2103">
            <v>263.60000000000042</v>
          </cell>
          <cell r="HL2103">
            <v>187.88428600000003</v>
          </cell>
          <cell r="HM2103">
            <v>186.49173200000072</v>
          </cell>
          <cell r="HN2103">
            <v>88.585599999999971</v>
          </cell>
          <cell r="HO2103">
            <v>34.685000000000009</v>
          </cell>
          <cell r="HP2103">
            <v>37.052999999999997</v>
          </cell>
          <cell r="HQ2103">
            <v>17.346000000000004</v>
          </cell>
          <cell r="HR2103">
            <v>66.45650000000002</v>
          </cell>
          <cell r="HS2103">
            <v>83.253</v>
          </cell>
          <cell r="HT2103">
            <v>136.24</v>
          </cell>
          <cell r="HU2103">
            <v>177.83000000000033</v>
          </cell>
          <cell r="HV2103">
            <v>32.776999999999987</v>
          </cell>
          <cell r="HW2103">
            <v>67.521799999999985</v>
          </cell>
          <cell r="HX2103">
            <v>7.9670000000000014</v>
          </cell>
          <cell r="HY2103">
            <v>14.329999999999957</v>
          </cell>
          <cell r="HZ2103">
            <v>1.7109999999999992</v>
          </cell>
          <cell r="IA2103">
            <v>4.0359999999999943</v>
          </cell>
          <cell r="IB2103">
            <v>1.8814000000000002</v>
          </cell>
          <cell r="IC2103">
            <v>6.2100000000000071</v>
          </cell>
          <cell r="ID2103">
            <v>4.9199999999999893</v>
          </cell>
          <cell r="IE2103">
            <v>9.3289999999999793</v>
          </cell>
          <cell r="IF2103">
            <v>4.2340000000000053</v>
          </cell>
          <cell r="IG2103">
            <v>5.1740000000000128</v>
          </cell>
          <cell r="IH2103">
            <v>3.5619999999999901</v>
          </cell>
          <cell r="II2103">
            <v>3.5319999999999787</v>
          </cell>
          <cell r="IJ2103">
            <v>211.07599999999996</v>
          </cell>
          <cell r="IK2103">
            <v>213.22100000000017</v>
          </cell>
          <cell r="IL2103">
            <v>31.903000000000024</v>
          </cell>
          <cell r="IM2103">
            <v>28.989000000000036</v>
          </cell>
        </row>
        <row r="2104">
          <cell r="A2104">
            <v>43741</v>
          </cell>
          <cell r="B2104">
            <v>3</v>
          </cell>
          <cell r="C2104">
            <v>10</v>
          </cell>
          <cell r="D2104">
            <v>2019</v>
          </cell>
          <cell r="E2104" t="str">
            <v>3102019</v>
          </cell>
          <cell r="F2104">
            <v>282.346</v>
          </cell>
          <cell r="G2104">
            <v>259.95</v>
          </cell>
          <cell r="H2104">
            <v>69.075000000000003</v>
          </cell>
          <cell r="I2104">
            <v>0.87</v>
          </cell>
          <cell r="J2104">
            <v>1.157</v>
          </cell>
          <cell r="K2104">
            <v>345.87</v>
          </cell>
          <cell r="M2104">
            <v>119.41200000000001</v>
          </cell>
          <cell r="N2104">
            <v>0.155</v>
          </cell>
          <cell r="O2104">
            <v>0.34100000000000003</v>
          </cell>
          <cell r="P2104">
            <v>364.34</v>
          </cell>
          <cell r="R2104">
            <v>76.875</v>
          </cell>
          <cell r="S2104">
            <v>0.33600000000000002</v>
          </cell>
          <cell r="T2104">
            <v>1.0469999999999999</v>
          </cell>
          <cell r="U2104">
            <v>163.03</v>
          </cell>
          <cell r="W2104">
            <v>1708.4</v>
          </cell>
          <cell r="X2104">
            <v>0</v>
          </cell>
          <cell r="AC2104">
            <v>5.6</v>
          </cell>
          <cell r="AD2104">
            <v>118.64</v>
          </cell>
          <cell r="AF2104">
            <v>506.2</v>
          </cell>
          <cell r="AG2104">
            <v>1.9159999999999999</v>
          </cell>
          <cell r="AH2104">
            <v>6.05</v>
          </cell>
          <cell r="AI2104">
            <v>39.39</v>
          </cell>
          <cell r="AJ2104">
            <v>16.489999999999998</v>
          </cell>
          <cell r="AK2104">
            <v>441.29</v>
          </cell>
          <cell r="AL2104">
            <v>1.54</v>
          </cell>
          <cell r="AM2104">
            <v>2.59</v>
          </cell>
          <cell r="AN2104">
            <v>214.31</v>
          </cell>
          <cell r="AP2104">
            <v>53.177999999999997</v>
          </cell>
          <cell r="AQ2104">
            <v>0.2</v>
          </cell>
          <cell r="AR2104">
            <v>4.7E-2</v>
          </cell>
          <cell r="AS2104">
            <v>200.08500000000001</v>
          </cell>
          <cell r="AU2104">
            <v>91.488</v>
          </cell>
          <cell r="AV2104">
            <v>0</v>
          </cell>
          <cell r="AW2104">
            <v>0.19900000000000001</v>
          </cell>
          <cell r="AX2104">
            <v>220.3</v>
          </cell>
          <cell r="AZ2104">
            <v>106.58799999999999</v>
          </cell>
          <cell r="BA2104">
            <v>0.79500000000000004</v>
          </cell>
          <cell r="BB2104">
            <v>3.2000000000000001E-2</v>
          </cell>
          <cell r="BC2104">
            <v>182.86</v>
          </cell>
          <cell r="BE2104">
            <v>353.75</v>
          </cell>
          <cell r="BF2104">
            <v>0</v>
          </cell>
          <cell r="BG2104">
            <v>0</v>
          </cell>
          <cell r="BH2104">
            <v>6.7480000000000002</v>
          </cell>
          <cell r="BI2104">
            <v>13.435</v>
          </cell>
          <cell r="BJ2104">
            <v>2.2160000000000002</v>
          </cell>
          <cell r="BK2104">
            <v>255.25</v>
          </cell>
          <cell r="BM2104">
            <v>40.380000000000003</v>
          </cell>
          <cell r="BN2104">
            <v>0.46429999999999999</v>
          </cell>
          <cell r="BO2104">
            <v>0</v>
          </cell>
          <cell r="BP2104">
            <v>272.11</v>
          </cell>
          <cell r="BQ2104" t="str">
            <v>-</v>
          </cell>
          <cell r="BR2104">
            <v>173.63200000000001</v>
          </cell>
          <cell r="BS2104">
            <v>0.44500000000000001</v>
          </cell>
          <cell r="BT2104">
            <v>0.25900000000000001</v>
          </cell>
          <cell r="BU2104">
            <v>7.1580000000000004</v>
          </cell>
          <cell r="BV2104">
            <v>233.11</v>
          </cell>
          <cell r="BX2104">
            <v>23.015000000000001</v>
          </cell>
          <cell r="BY2104">
            <v>3.4000000000000002E-2</v>
          </cell>
          <cell r="BZ2104">
            <v>0</v>
          </cell>
          <cell r="CA2104">
            <v>80.427000000000007</v>
          </cell>
          <cell r="CC2104">
            <v>71.41</v>
          </cell>
          <cell r="CD2104">
            <v>7.0847999999999994E-2</v>
          </cell>
          <cell r="CE2104">
            <v>1.8144E-2</v>
          </cell>
          <cell r="CF2104">
            <v>145.61000000000001</v>
          </cell>
          <cell r="CH2104">
            <v>36.21</v>
          </cell>
          <cell r="CI2104">
            <v>0</v>
          </cell>
          <cell r="CJ2104">
            <v>0.08</v>
          </cell>
          <cell r="CK2104">
            <v>53.65</v>
          </cell>
          <cell r="CM2104">
            <v>275.11</v>
          </cell>
          <cell r="CN2104">
            <v>5.7610000000000001</v>
          </cell>
          <cell r="CO2104">
            <v>6.7619999999999996</v>
          </cell>
          <cell r="CP2104">
            <v>57.85</v>
          </cell>
          <cell r="CR2104">
            <v>126.65</v>
          </cell>
          <cell r="CS2104">
            <v>0.6</v>
          </cell>
          <cell r="CT2104">
            <v>0.25</v>
          </cell>
          <cell r="CU2104">
            <v>101.92</v>
          </cell>
          <cell r="CW2104">
            <v>183.77</v>
          </cell>
          <cell r="CX2104">
            <v>0.93254700000000001</v>
          </cell>
          <cell r="CY2104">
            <v>4.3200000000000002E-2</v>
          </cell>
          <cell r="CZ2104">
            <v>1.0368E-2</v>
          </cell>
          <cell r="DA2104">
            <v>5.3568000000000005E-2</v>
          </cell>
          <cell r="DB2104">
            <v>41.41</v>
          </cell>
          <cell r="DD2104">
            <v>94.004000000000005</v>
          </cell>
          <cell r="DE2104">
            <v>0.74</v>
          </cell>
          <cell r="DF2104">
            <v>0</v>
          </cell>
          <cell r="DG2104">
            <v>46.92</v>
          </cell>
          <cell r="DI2104">
            <v>24.93</v>
          </cell>
          <cell r="DJ2104">
            <v>0.20300000000000001</v>
          </cell>
          <cell r="DK2104">
            <v>0</v>
          </cell>
          <cell r="DL2104">
            <v>43.99</v>
          </cell>
          <cell r="DN2104">
            <v>21.58</v>
          </cell>
          <cell r="DO2104">
            <v>0</v>
          </cell>
          <cell r="DP2104">
            <v>0.35399999999999998</v>
          </cell>
          <cell r="DQ2104">
            <v>31.8</v>
          </cell>
          <cell r="DS2104">
            <v>141.6</v>
          </cell>
          <cell r="DT2104">
            <v>0.65</v>
          </cell>
          <cell r="DU2104">
            <v>0.28999999999999998</v>
          </cell>
          <cell r="DV2104">
            <v>25.55</v>
          </cell>
          <cell r="DX2104">
            <v>55.268000000000001</v>
          </cell>
          <cell r="DY2104">
            <v>0</v>
          </cell>
          <cell r="EE2104">
            <v>0.23799999999999999</v>
          </cell>
          <cell r="EF2104">
            <v>60.99</v>
          </cell>
          <cell r="EH2104">
            <v>6.0449999999999999</v>
          </cell>
          <cell r="EI2104">
            <v>3.3000000000000002E-2</v>
          </cell>
          <cell r="EM2104">
            <v>3.3000000000000002E-2</v>
          </cell>
          <cell r="EN2104">
            <v>19.670000000000002</v>
          </cell>
          <cell r="EP2104">
            <v>2.528</v>
          </cell>
          <cell r="EQ2104">
            <v>0</v>
          </cell>
          <cell r="ER2104">
            <v>1.4E-2</v>
          </cell>
          <cell r="ES2104">
            <v>41.35</v>
          </cell>
          <cell r="EU2104">
            <v>6.4880000000000004</v>
          </cell>
          <cell r="EV2104">
            <v>0</v>
          </cell>
          <cell r="EX2104">
            <v>8.0000000000000002E-3</v>
          </cell>
          <cell r="EY2104">
            <v>55.09</v>
          </cell>
          <cell r="FA2104">
            <v>1.7929999999999999</v>
          </cell>
          <cell r="FB2104">
            <v>3.3000000000000002E-2</v>
          </cell>
          <cell r="FC2104">
            <v>3.3000000000000002E-2</v>
          </cell>
          <cell r="FD2104">
            <v>60.31</v>
          </cell>
          <cell r="FF2104">
            <v>1.3240000000000001</v>
          </cell>
          <cell r="FG2104">
            <v>6.3E-2</v>
          </cell>
          <cell r="FH2104">
            <v>1.9E-2</v>
          </cell>
          <cell r="FI2104">
            <v>72.27</v>
          </cell>
          <cell r="FK2104">
            <v>2.4159999999999999</v>
          </cell>
          <cell r="FL2104">
            <v>7.0000000000000001E-3</v>
          </cell>
          <cell r="FM2104">
            <v>1.4E-2</v>
          </cell>
          <cell r="FN2104">
            <v>46</v>
          </cell>
          <cell r="FP2104">
            <v>243</v>
          </cell>
          <cell r="FQ2104">
            <v>0.89</v>
          </cell>
          <cell r="FR2104">
            <v>0</v>
          </cell>
          <cell r="FU2104">
            <v>38.21</v>
          </cell>
          <cell r="FV2104">
            <v>0.115</v>
          </cell>
          <cell r="FW2104">
            <v>0.29499999999999998</v>
          </cell>
          <cell r="GB2104">
            <v>0</v>
          </cell>
          <cell r="GD2104">
            <v>347.35540000000015</v>
          </cell>
          <cell r="GE2104">
            <v>371.34500000000003</v>
          </cell>
          <cell r="GF2104">
            <v>128.51420000000002</v>
          </cell>
          <cell r="GG2104">
            <v>178.45799999999997</v>
          </cell>
          <cell r="GH2104">
            <v>89.367199999999997</v>
          </cell>
          <cell r="GI2104">
            <v>146.12200000000013</v>
          </cell>
          <cell r="GJ2104">
            <v>1652.81</v>
          </cell>
          <cell r="GK2104">
            <v>1039.6060000000002</v>
          </cell>
          <cell r="GL2104">
            <v>539.28082499999982</v>
          </cell>
          <cell r="GM2104">
            <v>638.31399999999769</v>
          </cell>
          <cell r="GN2104">
            <v>447.02</v>
          </cell>
          <cell r="GO2104">
            <v>419.45799999999997</v>
          </cell>
          <cell r="GP2104">
            <v>37.119999999999997</v>
          </cell>
          <cell r="GQ2104">
            <v>36.823999999999991</v>
          </cell>
          <cell r="GR2104">
            <v>88.849499999999964</v>
          </cell>
          <cell r="GS2104">
            <v>52.51</v>
          </cell>
          <cell r="GT2104">
            <v>81.952300000000037</v>
          </cell>
          <cell r="GU2104">
            <v>103.48549999999989</v>
          </cell>
          <cell r="GV2104">
            <v>230.87099999999992</v>
          </cell>
          <cell r="GW2104">
            <v>282.46300000000008</v>
          </cell>
          <cell r="GX2104">
            <v>44.038459999999993</v>
          </cell>
          <cell r="GY2104">
            <v>67.165599999999969</v>
          </cell>
          <cell r="GZ2104">
            <v>79.248699999999999</v>
          </cell>
          <cell r="HA2104">
            <v>100.81100000000005</v>
          </cell>
          <cell r="HB2104">
            <v>16.440999999999999</v>
          </cell>
          <cell r="HC2104">
            <v>22.650999999999993</v>
          </cell>
          <cell r="HD2104">
            <v>32.531328000000002</v>
          </cell>
          <cell r="HE2104">
            <v>23.567903999999817</v>
          </cell>
          <cell r="HF2104">
            <v>3.8200000000000012</v>
          </cell>
          <cell r="HG2104">
            <v>9.2600000000000087</v>
          </cell>
          <cell r="HH2104">
            <v>499.47300000000013</v>
          </cell>
          <cell r="HI2104">
            <v>545.37599999999964</v>
          </cell>
          <cell r="HJ2104">
            <v>114.14</v>
          </cell>
          <cell r="HK2104">
            <v>263.85000000000042</v>
          </cell>
          <cell r="HL2104">
            <v>188.81683300000003</v>
          </cell>
          <cell r="HM2104">
            <v>186.54530000000074</v>
          </cell>
          <cell r="HN2104">
            <v>89.325599999999966</v>
          </cell>
          <cell r="HO2104">
            <v>34.685000000000009</v>
          </cell>
          <cell r="HP2104">
            <v>37.256</v>
          </cell>
          <cell r="HQ2104">
            <v>17.346000000000004</v>
          </cell>
          <cell r="HR2104">
            <v>66.45650000000002</v>
          </cell>
          <cell r="HS2104">
            <v>83.606999999999999</v>
          </cell>
          <cell r="HT2104">
            <v>136.89000000000001</v>
          </cell>
          <cell r="HU2104">
            <v>178.12000000000032</v>
          </cell>
          <cell r="HV2104">
            <v>32.776999999999987</v>
          </cell>
          <cell r="HW2104">
            <v>67.759799999999984</v>
          </cell>
          <cell r="HX2104">
            <v>8.0000000000000018</v>
          </cell>
          <cell r="HY2104">
            <v>14.362999999999957</v>
          </cell>
          <cell r="HZ2104">
            <v>1.7109999999999992</v>
          </cell>
          <cell r="IA2104">
            <v>4.0499999999999945</v>
          </cell>
          <cell r="IB2104">
            <v>1.8814000000000002</v>
          </cell>
          <cell r="IC2104">
            <v>6.2180000000000071</v>
          </cell>
          <cell r="ID2104">
            <v>4.9529999999999896</v>
          </cell>
          <cell r="IE2104">
            <v>9.3619999999999788</v>
          </cell>
          <cell r="IF2104">
            <v>4.297000000000005</v>
          </cell>
          <cell r="IG2104">
            <v>5.1930000000000129</v>
          </cell>
          <cell r="IH2104">
            <v>3.5689999999999902</v>
          </cell>
          <cell r="II2104">
            <v>3.5459999999999785</v>
          </cell>
          <cell r="IJ2104">
            <v>211.96599999999995</v>
          </cell>
          <cell r="IK2104">
            <v>213.22100000000017</v>
          </cell>
          <cell r="IL2104">
            <v>32.018000000000022</v>
          </cell>
          <cell r="IM2104">
            <v>29.284000000000038</v>
          </cell>
        </row>
        <row r="2105">
          <cell r="A2105">
            <v>43742</v>
          </cell>
          <cell r="B2105">
            <v>4</v>
          </cell>
          <cell r="C2105">
            <v>10</v>
          </cell>
          <cell r="D2105">
            <v>2019</v>
          </cell>
          <cell r="E2105" t="str">
            <v>4102019</v>
          </cell>
          <cell r="F2105">
            <v>282.28199999999998</v>
          </cell>
          <cell r="G2105">
            <v>260.27</v>
          </cell>
          <cell r="H2105">
            <v>68.31</v>
          </cell>
          <cell r="I2105">
            <v>0.71699999999999997</v>
          </cell>
          <cell r="J2105">
            <v>1.482</v>
          </cell>
          <cell r="K2105">
            <v>345.85</v>
          </cell>
          <cell r="M2105">
            <v>119.227</v>
          </cell>
          <cell r="N2105">
            <v>0.155</v>
          </cell>
          <cell r="O2105">
            <v>0.34100000000000003</v>
          </cell>
          <cell r="P2105">
            <v>364.3</v>
          </cell>
          <cell r="R2105">
            <v>76.625</v>
          </cell>
          <cell r="S2105">
            <v>0.33</v>
          </cell>
          <cell r="T2105">
            <v>0.54100000000000004</v>
          </cell>
          <cell r="U2105">
            <v>163.01</v>
          </cell>
          <cell r="W2105">
            <v>1702.8</v>
          </cell>
          <cell r="X2105">
            <v>0</v>
          </cell>
          <cell r="AC2105">
            <v>5.6</v>
          </cell>
          <cell r="AD2105">
            <v>118.49</v>
          </cell>
          <cell r="AF2105">
            <v>501.7</v>
          </cell>
          <cell r="AG2105">
            <v>1.617</v>
          </cell>
          <cell r="AH2105">
            <v>6.05</v>
          </cell>
          <cell r="AI2105">
            <v>39.28</v>
          </cell>
          <cell r="AJ2105">
            <v>20.69</v>
          </cell>
          <cell r="AK2105">
            <v>429.08</v>
          </cell>
          <cell r="AL2105">
            <v>0</v>
          </cell>
          <cell r="AM2105">
            <v>13.83</v>
          </cell>
          <cell r="AN2105">
            <v>214.32</v>
          </cell>
          <cell r="AP2105">
            <v>53.280999999999999</v>
          </cell>
          <cell r="AQ2105">
            <v>0.19800000000000001</v>
          </cell>
          <cell r="AR2105">
            <v>4.7E-2</v>
          </cell>
          <cell r="AS2105">
            <v>200.07499999999999</v>
          </cell>
          <cell r="AU2105">
            <v>91.194999999999993</v>
          </cell>
          <cell r="AV2105">
            <v>0</v>
          </cell>
          <cell r="AW2105">
            <v>0.21000000000000002</v>
          </cell>
          <cell r="AX2105">
            <v>220.35</v>
          </cell>
          <cell r="AZ2105">
            <v>107.68899999999999</v>
          </cell>
          <cell r="BA2105">
            <v>1.2310000000000001</v>
          </cell>
          <cell r="BB2105">
            <v>3.2000000000000001E-2</v>
          </cell>
          <cell r="BC2105">
            <v>182.83</v>
          </cell>
          <cell r="BE2105">
            <v>351.88</v>
          </cell>
          <cell r="BF2105">
            <v>0</v>
          </cell>
          <cell r="BG2105">
            <v>0</v>
          </cell>
          <cell r="BH2105">
            <v>7.2830000000000004</v>
          </cell>
          <cell r="BI2105">
            <v>14.167999999999999</v>
          </cell>
          <cell r="BJ2105">
            <v>2.3330000000000002</v>
          </cell>
          <cell r="BK2105">
            <v>255.34</v>
          </cell>
          <cell r="BM2105">
            <v>41.08</v>
          </cell>
          <cell r="BN2105">
            <v>0.72099999999999997</v>
          </cell>
          <cell r="BO2105">
            <v>0</v>
          </cell>
          <cell r="BP2105">
            <v>272.08999999999997</v>
          </cell>
          <cell r="BQ2105" t="str">
            <v>-</v>
          </cell>
          <cell r="BR2105">
            <v>173.64699999999999</v>
          </cell>
          <cell r="BS2105">
            <v>0.58499999999999996</v>
          </cell>
          <cell r="BT2105">
            <v>0.38900000000000001</v>
          </cell>
          <cell r="BU2105">
            <v>7.6689999999999996</v>
          </cell>
          <cell r="BV2105">
            <v>233.11</v>
          </cell>
          <cell r="BX2105">
            <v>23.015000000000001</v>
          </cell>
          <cell r="BY2105">
            <v>3.1E-2</v>
          </cell>
          <cell r="BZ2105">
            <v>0</v>
          </cell>
          <cell r="CA2105">
            <v>80.427000000000007</v>
          </cell>
          <cell r="CC2105">
            <v>71.41</v>
          </cell>
          <cell r="CD2105">
            <v>5.0111999999999997E-2</v>
          </cell>
          <cell r="CE2105">
            <v>1.8144E-2</v>
          </cell>
          <cell r="CF2105">
            <v>145.6</v>
          </cell>
          <cell r="CH2105">
            <v>36.130000000000003</v>
          </cell>
          <cell r="CI2105">
            <v>0</v>
          </cell>
          <cell r="CJ2105">
            <v>0.08</v>
          </cell>
          <cell r="CK2105">
            <v>53.62</v>
          </cell>
          <cell r="CM2105">
            <v>274.30500000000001</v>
          </cell>
          <cell r="CN2105">
            <v>4.2290000000000001</v>
          </cell>
          <cell r="CO2105">
            <v>5.0339999999999998</v>
          </cell>
          <cell r="CP2105">
            <v>58</v>
          </cell>
          <cell r="CR2105">
            <v>130.80000000000001</v>
          </cell>
          <cell r="CS2105">
            <v>4.5</v>
          </cell>
          <cell r="CT2105">
            <v>0.25</v>
          </cell>
          <cell r="CU2105">
            <v>102.08</v>
          </cell>
          <cell r="CW2105">
            <v>184.5</v>
          </cell>
          <cell r="CX2105">
            <v>0.79753099999999999</v>
          </cell>
          <cell r="CY2105">
            <v>4.3200000000000002E-2</v>
          </cell>
          <cell r="CZ2105">
            <v>1.0368E-2</v>
          </cell>
          <cell r="DA2105">
            <v>5.3568000000000005E-2</v>
          </cell>
          <cell r="DB2105">
            <v>41.43</v>
          </cell>
          <cell r="DD2105">
            <v>94.334000000000003</v>
          </cell>
          <cell r="DE2105">
            <v>0.75</v>
          </cell>
          <cell r="DF2105">
            <v>0</v>
          </cell>
          <cell r="DG2105">
            <v>46.93</v>
          </cell>
          <cell r="DI2105">
            <v>24.986999999999998</v>
          </cell>
          <cell r="DJ2105">
            <v>0.19900000000000001</v>
          </cell>
          <cell r="DK2105">
            <v>0</v>
          </cell>
          <cell r="DL2105">
            <v>44.04</v>
          </cell>
          <cell r="DN2105">
            <v>21.975000000000001</v>
          </cell>
          <cell r="DO2105">
            <v>0.90300000000000002</v>
          </cell>
          <cell r="DP2105">
            <v>0.35099999999999998</v>
          </cell>
          <cell r="DQ2105">
            <v>31.8</v>
          </cell>
          <cell r="DS2105">
            <v>141.6</v>
          </cell>
          <cell r="DT2105">
            <v>0.44</v>
          </cell>
          <cell r="DU2105">
            <v>0.28999999999999998</v>
          </cell>
          <cell r="DV2105">
            <v>25.6</v>
          </cell>
          <cell r="DX2105">
            <v>55.838999999999999</v>
          </cell>
          <cell r="DY2105">
            <v>0.20799999999999999</v>
          </cell>
          <cell r="EE2105">
            <v>0.26900000000000002</v>
          </cell>
          <cell r="EF2105">
            <v>61.03</v>
          </cell>
          <cell r="EH2105">
            <v>6.1369999999999996</v>
          </cell>
          <cell r="EI2105">
            <v>0.10299999999999999</v>
          </cell>
          <cell r="EM2105">
            <v>1.0999999999999999E-2</v>
          </cell>
          <cell r="EN2105">
            <v>19.649999999999999</v>
          </cell>
          <cell r="EP2105">
            <v>2.5099999999999998</v>
          </cell>
          <cell r="EQ2105">
            <v>0</v>
          </cell>
          <cell r="ER2105">
            <v>1.4E-2</v>
          </cell>
          <cell r="ES2105">
            <v>41.33</v>
          </cell>
          <cell r="EU2105">
            <v>6.4530000000000003</v>
          </cell>
          <cell r="EV2105">
            <v>0</v>
          </cell>
          <cell r="EX2105">
            <v>8.0000000000000002E-3</v>
          </cell>
          <cell r="EY2105">
            <v>55.16</v>
          </cell>
          <cell r="FA2105">
            <v>1.827</v>
          </cell>
          <cell r="FB2105">
            <v>6.6000000000000003E-2</v>
          </cell>
          <cell r="FC2105">
            <v>3.3000000000000002E-2</v>
          </cell>
          <cell r="FD2105">
            <v>60.37</v>
          </cell>
          <cell r="FF2105">
            <v>1.3480000000000001</v>
          </cell>
          <cell r="FG2105">
            <v>4.2999999999999997E-2</v>
          </cell>
          <cell r="FH2105">
            <v>1.9E-2</v>
          </cell>
          <cell r="FI2105">
            <v>72.28</v>
          </cell>
          <cell r="FK2105">
            <v>2.423</v>
          </cell>
          <cell r="FL2105">
            <v>0.02</v>
          </cell>
          <cell r="FM2105">
            <v>1.2999999999999999E-2</v>
          </cell>
          <cell r="FN2105">
            <v>46.01</v>
          </cell>
          <cell r="FP2105">
            <v>243.26</v>
          </cell>
          <cell r="FQ2105">
            <v>0.33</v>
          </cell>
          <cell r="FR2105">
            <v>0</v>
          </cell>
          <cell r="FU2105">
            <v>38.21</v>
          </cell>
          <cell r="FV2105">
            <v>0.29499999999999998</v>
          </cell>
          <cell r="FW2105">
            <v>0.29499999999999998</v>
          </cell>
          <cell r="GB2105">
            <v>0</v>
          </cell>
          <cell r="GD2105">
            <v>348.07240000000013</v>
          </cell>
          <cell r="GE2105">
            <v>372.82700000000006</v>
          </cell>
          <cell r="GF2105">
            <v>128.66920000000002</v>
          </cell>
          <cell r="GG2105">
            <v>178.79899999999998</v>
          </cell>
          <cell r="GH2105">
            <v>89.697199999999995</v>
          </cell>
          <cell r="GI2105">
            <v>146.66300000000012</v>
          </cell>
          <cell r="GJ2105">
            <v>1652.81</v>
          </cell>
          <cell r="GK2105">
            <v>1045.2060000000001</v>
          </cell>
          <cell r="GL2105">
            <v>540.89782499999978</v>
          </cell>
          <cell r="GM2105">
            <v>644.36399999999765</v>
          </cell>
          <cell r="GN2105">
            <v>447.02</v>
          </cell>
          <cell r="GO2105">
            <v>433.28799999999995</v>
          </cell>
          <cell r="GP2105">
            <v>37.317999999999998</v>
          </cell>
          <cell r="GQ2105">
            <v>36.870999999999988</v>
          </cell>
          <cell r="GR2105">
            <v>88.849499999999964</v>
          </cell>
          <cell r="GS2105">
            <v>52.72</v>
          </cell>
          <cell r="GT2105">
            <v>83.183300000000031</v>
          </cell>
          <cell r="GU2105">
            <v>103.51749999999988</v>
          </cell>
          <cell r="GV2105">
            <v>230.87099999999992</v>
          </cell>
          <cell r="GW2105">
            <v>284.79600000000011</v>
          </cell>
          <cell r="GX2105">
            <v>44.75945999999999</v>
          </cell>
          <cell r="GY2105">
            <v>67.165599999999969</v>
          </cell>
          <cell r="GZ2105">
            <v>79.833699999999993</v>
          </cell>
          <cell r="HA2105">
            <v>101.20000000000005</v>
          </cell>
          <cell r="HB2105">
            <v>16.471999999999998</v>
          </cell>
          <cell r="HC2105">
            <v>22.650999999999993</v>
          </cell>
          <cell r="HD2105">
            <v>32.581440000000001</v>
          </cell>
          <cell r="HE2105">
            <v>23.586047999999817</v>
          </cell>
          <cell r="HF2105">
            <v>3.8200000000000012</v>
          </cell>
          <cell r="HG2105">
            <v>9.3400000000000087</v>
          </cell>
          <cell r="HH2105">
            <v>503.70200000000011</v>
          </cell>
          <cell r="HI2105">
            <v>550.40999999999963</v>
          </cell>
          <cell r="HJ2105">
            <v>118.64</v>
          </cell>
          <cell r="HK2105">
            <v>264.10000000000042</v>
          </cell>
          <cell r="HL2105">
            <v>189.61436400000002</v>
          </cell>
          <cell r="HM2105">
            <v>186.59886800000075</v>
          </cell>
          <cell r="HN2105">
            <v>90.075599999999966</v>
          </cell>
          <cell r="HO2105">
            <v>34.685000000000009</v>
          </cell>
          <cell r="HP2105">
            <v>37.454999999999998</v>
          </cell>
          <cell r="HQ2105">
            <v>17.346000000000004</v>
          </cell>
          <cell r="HR2105">
            <v>67.359500000000025</v>
          </cell>
          <cell r="HS2105">
            <v>83.957999999999998</v>
          </cell>
          <cell r="HT2105">
            <v>137.33000000000001</v>
          </cell>
          <cell r="HU2105">
            <v>178.41000000000031</v>
          </cell>
          <cell r="HV2105">
            <v>32.984999999999985</v>
          </cell>
          <cell r="HW2105">
            <v>68.02879999999999</v>
          </cell>
          <cell r="HX2105">
            <v>8.1030000000000015</v>
          </cell>
          <cell r="HY2105">
            <v>14.373999999999956</v>
          </cell>
          <cell r="HZ2105">
            <v>1.7109999999999992</v>
          </cell>
          <cell r="IA2105">
            <v>4.0639999999999947</v>
          </cell>
          <cell r="IB2105">
            <v>1.8814000000000002</v>
          </cell>
          <cell r="IC2105">
            <v>6.2260000000000071</v>
          </cell>
          <cell r="ID2105">
            <v>5.0189999999999895</v>
          </cell>
          <cell r="IE2105">
            <v>9.3949999999999783</v>
          </cell>
          <cell r="IF2105">
            <v>4.3400000000000052</v>
          </cell>
          <cell r="IG2105">
            <v>5.2120000000000131</v>
          </cell>
          <cell r="IH2105">
            <v>3.5889999999999902</v>
          </cell>
          <cell r="II2105">
            <v>3.5589999999999784</v>
          </cell>
          <cell r="IJ2105">
            <v>212.29599999999996</v>
          </cell>
          <cell r="IK2105">
            <v>213.22100000000017</v>
          </cell>
          <cell r="IL2105">
            <v>32.313000000000024</v>
          </cell>
          <cell r="IM2105">
            <v>29.57900000000004</v>
          </cell>
        </row>
        <row r="2106">
          <cell r="A2106">
            <v>43743</v>
          </cell>
          <cell r="B2106">
            <v>5</v>
          </cell>
          <cell r="C2106">
            <v>10</v>
          </cell>
          <cell r="D2106">
            <v>2019</v>
          </cell>
          <cell r="E2106" t="str">
            <v>5102019</v>
          </cell>
          <cell r="F2106">
            <v>282.22199999999998</v>
          </cell>
          <cell r="G2106">
            <v>260.27</v>
          </cell>
          <cell r="H2106">
            <v>67.591999999999999</v>
          </cell>
          <cell r="I2106">
            <v>0.92500000000000004</v>
          </cell>
          <cell r="J2106">
            <v>1.643</v>
          </cell>
          <cell r="K2106">
            <v>345.84</v>
          </cell>
          <cell r="M2106">
            <v>119.134</v>
          </cell>
          <cell r="N2106">
            <v>0.26300000000000001</v>
          </cell>
          <cell r="O2106">
            <v>0.35599999999999998</v>
          </cell>
          <cell r="R2106">
            <v>76.438000000000002</v>
          </cell>
          <cell r="S2106">
            <v>0.42</v>
          </cell>
          <cell r="T2106">
            <v>0.56799999999999995</v>
          </cell>
          <cell r="U2106">
            <v>163.01</v>
          </cell>
          <cell r="W2106">
            <v>1702.8</v>
          </cell>
          <cell r="X2106">
            <v>5.29</v>
          </cell>
          <cell r="AC2106">
            <v>5.29</v>
          </cell>
          <cell r="AD2106">
            <v>118.41</v>
          </cell>
          <cell r="AF2106">
            <v>499.3</v>
          </cell>
          <cell r="AG2106">
            <v>1.056</v>
          </cell>
          <cell r="AH2106">
            <v>3.46</v>
          </cell>
          <cell r="AI2106">
            <v>39.090000000000003</v>
          </cell>
          <cell r="AJ2106">
            <v>23.02</v>
          </cell>
          <cell r="AK2106">
            <v>407.99</v>
          </cell>
          <cell r="AL2106">
            <v>0</v>
          </cell>
          <cell r="AM2106">
            <v>19.05</v>
          </cell>
          <cell r="AN2106">
            <v>214.35</v>
          </cell>
          <cell r="AP2106">
            <v>53.587000000000003</v>
          </cell>
          <cell r="AQ2106">
            <v>0.39500000000000002</v>
          </cell>
          <cell r="AR2106">
            <v>4.7E-2</v>
          </cell>
          <cell r="AS2106">
            <v>200.065</v>
          </cell>
          <cell r="AU2106">
            <v>90.900999999999996</v>
          </cell>
          <cell r="AV2106">
            <v>0.40699999999999997</v>
          </cell>
          <cell r="AW2106">
            <v>0.61399999999999999</v>
          </cell>
          <cell r="AX2106">
            <v>220.4</v>
          </cell>
          <cell r="AZ2106">
            <v>108.789</v>
          </cell>
          <cell r="BA2106">
            <v>1.2170000000000001</v>
          </cell>
          <cell r="BB2106">
            <v>3.2000000000000001E-2</v>
          </cell>
          <cell r="BC2106">
            <v>182.8</v>
          </cell>
          <cell r="BE2106">
            <v>350</v>
          </cell>
          <cell r="BF2106">
            <v>0</v>
          </cell>
          <cell r="BG2106">
            <v>0</v>
          </cell>
          <cell r="BH2106">
            <v>2.91</v>
          </cell>
          <cell r="BI2106">
            <v>14.128</v>
          </cell>
          <cell r="BJ2106">
            <v>1.8420000000000001</v>
          </cell>
          <cell r="BK2106">
            <v>255.5</v>
          </cell>
          <cell r="BM2106">
            <v>42.32</v>
          </cell>
          <cell r="BN2106">
            <v>1.2709999999999999</v>
          </cell>
          <cell r="BO2106">
            <v>0</v>
          </cell>
          <cell r="BP2106">
            <v>272.11</v>
          </cell>
          <cell r="BQ2106" t="str">
            <v>-</v>
          </cell>
          <cell r="BR2106">
            <v>173.94300000000001</v>
          </cell>
          <cell r="BS2106">
            <v>0.91700000000000004</v>
          </cell>
          <cell r="BT2106">
            <v>0.432</v>
          </cell>
          <cell r="BU2106">
            <v>7.4690000000000003</v>
          </cell>
          <cell r="BV2106">
            <v>233.11</v>
          </cell>
          <cell r="BX2106">
            <v>23.015000000000001</v>
          </cell>
          <cell r="BY2106">
            <v>0.03</v>
          </cell>
          <cell r="BZ2106">
            <v>0</v>
          </cell>
          <cell r="CA2106">
            <v>80.432000000000002</v>
          </cell>
          <cell r="CC2106">
            <v>71.48</v>
          </cell>
          <cell r="CD2106">
            <v>0.130464</v>
          </cell>
          <cell r="CE2106">
            <v>1.8144E-2</v>
          </cell>
          <cell r="CF2106">
            <v>145.59</v>
          </cell>
          <cell r="CH2106">
            <v>36.049999999999997</v>
          </cell>
          <cell r="CI2106">
            <v>0</v>
          </cell>
          <cell r="CJ2106">
            <v>0.08</v>
          </cell>
          <cell r="CK2106">
            <v>53.64</v>
          </cell>
          <cell r="CM2106">
            <v>274.84199999999998</v>
          </cell>
          <cell r="CN2106">
            <v>3.9169999999999998</v>
          </cell>
          <cell r="CO2106">
            <v>3.306</v>
          </cell>
          <cell r="CP2106">
            <v>58.88</v>
          </cell>
          <cell r="CR2106">
            <v>132.85</v>
          </cell>
          <cell r="CS2106">
            <v>2.4</v>
          </cell>
          <cell r="CT2106">
            <v>0.25</v>
          </cell>
          <cell r="CU2106">
            <v>102.5</v>
          </cell>
          <cell r="CW2106">
            <v>186.43</v>
          </cell>
          <cell r="CX2106">
            <v>1.9903550000000001</v>
          </cell>
          <cell r="CY2106">
            <v>4.3200000000000002E-2</v>
          </cell>
          <cell r="CZ2106">
            <v>1.0368E-2</v>
          </cell>
          <cell r="DA2106">
            <v>5.3568000000000005E-2</v>
          </cell>
          <cell r="DB2106">
            <v>41.53</v>
          </cell>
          <cell r="DD2106">
            <v>95.983999999999995</v>
          </cell>
          <cell r="DE2106">
            <v>2.0630000000000002</v>
          </cell>
          <cell r="DF2106">
            <v>0</v>
          </cell>
          <cell r="DG2106">
            <v>46.98</v>
          </cell>
          <cell r="DI2106">
            <v>25.27</v>
          </cell>
          <cell r="DJ2106">
            <v>0.40899999999999997</v>
          </cell>
          <cell r="DK2106">
            <v>0</v>
          </cell>
          <cell r="DL2106">
            <v>43.99</v>
          </cell>
          <cell r="DN2106">
            <v>21.58</v>
          </cell>
          <cell r="DO2106">
            <v>0.11600000000000001</v>
          </cell>
          <cell r="DP2106">
            <v>0.35199999999999998</v>
          </cell>
          <cell r="DQ2106">
            <v>31.79</v>
          </cell>
          <cell r="DS2106">
            <v>141.38</v>
          </cell>
          <cell r="DT2106">
            <v>0.22</v>
          </cell>
          <cell r="DU2106">
            <v>0.28999999999999998</v>
          </cell>
          <cell r="DV2106">
            <v>25.63</v>
          </cell>
          <cell r="DX2106">
            <v>56.182000000000002</v>
          </cell>
          <cell r="DY2106">
            <v>0.19</v>
          </cell>
          <cell r="EE2106">
            <v>0.26100000000000001</v>
          </cell>
          <cell r="EF2106">
            <v>61.05</v>
          </cell>
          <cell r="EH2106">
            <v>6.1829999999999998</v>
          </cell>
          <cell r="EI2106">
            <v>5.7000000000000002E-2</v>
          </cell>
          <cell r="EM2106">
            <v>1.0999999999999999E-2</v>
          </cell>
          <cell r="EN2106">
            <v>19.63</v>
          </cell>
          <cell r="EP2106">
            <v>2.492</v>
          </cell>
          <cell r="EQ2106">
            <v>0</v>
          </cell>
          <cell r="ER2106">
            <v>1.4E-2</v>
          </cell>
          <cell r="ES2106">
            <v>41.31</v>
          </cell>
          <cell r="EU2106">
            <v>6.4180000000000001</v>
          </cell>
          <cell r="EV2106">
            <v>0</v>
          </cell>
          <cell r="EX2106">
            <v>8.0000000000000002E-3</v>
          </cell>
          <cell r="EY2106">
            <v>55.22</v>
          </cell>
          <cell r="FA2106">
            <v>1.8560000000000001</v>
          </cell>
          <cell r="FB2106">
            <v>6.2E-2</v>
          </cell>
          <cell r="FC2106">
            <v>3.3000000000000002E-2</v>
          </cell>
          <cell r="FD2106">
            <v>60.44</v>
          </cell>
          <cell r="FF2106">
            <v>1.3759999999999999</v>
          </cell>
          <cell r="FG2106">
            <v>4.7E-2</v>
          </cell>
          <cell r="FH2106">
            <v>1.9E-2</v>
          </cell>
          <cell r="FI2106">
            <v>72.42</v>
          </cell>
          <cell r="FK2106">
            <v>2.5219999999999998</v>
          </cell>
          <cell r="FL2106">
            <v>0.113</v>
          </cell>
          <cell r="FM2106">
            <v>1.4E-2</v>
          </cell>
          <cell r="FN2106">
            <v>46.05</v>
          </cell>
          <cell r="FP2106">
            <v>244.28</v>
          </cell>
          <cell r="FQ2106">
            <v>1.1000000000000001</v>
          </cell>
          <cell r="FR2106">
            <v>0</v>
          </cell>
          <cell r="FU2106">
            <v>39.65</v>
          </cell>
          <cell r="FV2106">
            <v>1.7350000000000001</v>
          </cell>
          <cell r="FW2106">
            <v>0.29499999999999998</v>
          </cell>
          <cell r="GB2106">
            <v>0</v>
          </cell>
          <cell r="GD2106">
            <v>348.99740000000014</v>
          </cell>
          <cell r="GE2106">
            <v>374.47</v>
          </cell>
          <cell r="GF2106">
            <v>128.93220000000002</v>
          </cell>
          <cell r="GG2106">
            <v>179.15499999999997</v>
          </cell>
          <cell r="GH2106">
            <v>90.117199999999997</v>
          </cell>
          <cell r="GI2106">
            <v>147.23100000000014</v>
          </cell>
          <cell r="GJ2106">
            <v>1658.1</v>
          </cell>
          <cell r="GK2106">
            <v>1050.4960000000001</v>
          </cell>
          <cell r="GL2106">
            <v>541.95382499999982</v>
          </cell>
          <cell r="GM2106">
            <v>647.82399999999768</v>
          </cell>
          <cell r="GN2106">
            <v>447.02</v>
          </cell>
          <cell r="GO2106">
            <v>452.33799999999997</v>
          </cell>
          <cell r="GP2106">
            <v>37.713000000000001</v>
          </cell>
          <cell r="GQ2106">
            <v>36.917999999999985</v>
          </cell>
          <cell r="GR2106">
            <v>89.25649999999996</v>
          </cell>
          <cell r="GS2106">
            <v>53.333999999999996</v>
          </cell>
          <cell r="GT2106">
            <v>84.40030000000003</v>
          </cell>
          <cell r="GU2106">
            <v>103.54949999999988</v>
          </cell>
          <cell r="GV2106">
            <v>230.87099999999992</v>
          </cell>
          <cell r="GW2106">
            <v>286.63800000000009</v>
          </cell>
          <cell r="GX2106">
            <v>46.030459999999991</v>
          </cell>
          <cell r="GY2106">
            <v>67.165599999999969</v>
          </cell>
          <cell r="GZ2106">
            <v>80.750699999999995</v>
          </cell>
          <cell r="HA2106">
            <v>101.63200000000005</v>
          </cell>
          <cell r="HB2106">
            <v>16.501999999999999</v>
          </cell>
          <cell r="HC2106">
            <v>22.650999999999993</v>
          </cell>
          <cell r="HD2106">
            <v>32.711904000000004</v>
          </cell>
          <cell r="HE2106">
            <v>23.604191999999816</v>
          </cell>
          <cell r="HF2106">
            <v>3.8200000000000012</v>
          </cell>
          <cell r="HG2106">
            <v>9.4200000000000088</v>
          </cell>
          <cell r="HH2106">
            <v>507.61900000000009</v>
          </cell>
          <cell r="HI2106">
            <v>553.71599999999967</v>
          </cell>
          <cell r="HJ2106">
            <v>121.04</v>
          </cell>
          <cell r="HK2106">
            <v>264.35000000000042</v>
          </cell>
          <cell r="HL2106">
            <v>191.60471900000002</v>
          </cell>
          <cell r="HM2106">
            <v>186.65243600000076</v>
          </cell>
          <cell r="HN2106">
            <v>92.138599999999968</v>
          </cell>
          <cell r="HO2106">
            <v>34.685000000000009</v>
          </cell>
          <cell r="HP2106">
            <v>37.863999999999997</v>
          </cell>
          <cell r="HQ2106">
            <v>17.346000000000004</v>
          </cell>
          <cell r="HR2106">
            <v>67.475500000000025</v>
          </cell>
          <cell r="HS2106">
            <v>84.31</v>
          </cell>
          <cell r="HT2106">
            <v>137.55000000000001</v>
          </cell>
          <cell r="HU2106">
            <v>178.7000000000003</v>
          </cell>
          <cell r="HV2106">
            <v>33.174999999999983</v>
          </cell>
          <cell r="HW2106">
            <v>68.289799999999985</v>
          </cell>
          <cell r="HX2106">
            <v>8.1600000000000019</v>
          </cell>
          <cell r="HY2106">
            <v>14.384999999999955</v>
          </cell>
          <cell r="HZ2106">
            <v>1.7109999999999992</v>
          </cell>
          <cell r="IA2106">
            <v>4.077999999999995</v>
          </cell>
          <cell r="IB2106">
            <v>1.8814000000000002</v>
          </cell>
          <cell r="IC2106">
            <v>6.2340000000000071</v>
          </cell>
          <cell r="ID2106">
            <v>5.0809999999999897</v>
          </cell>
          <cell r="IE2106">
            <v>9.4279999999999777</v>
          </cell>
          <cell r="IF2106">
            <v>4.3870000000000049</v>
          </cell>
          <cell r="IG2106">
            <v>5.2310000000000132</v>
          </cell>
          <cell r="IH2106">
            <v>3.7019999999999902</v>
          </cell>
          <cell r="II2106">
            <v>3.5729999999999782</v>
          </cell>
          <cell r="IJ2106">
            <v>213.39599999999996</v>
          </cell>
          <cell r="IK2106">
            <v>213.22100000000017</v>
          </cell>
          <cell r="IL2106">
            <v>34.048000000000023</v>
          </cell>
          <cell r="IM2106">
            <v>29.874000000000041</v>
          </cell>
        </row>
        <row r="2107">
          <cell r="A2107">
            <v>43744</v>
          </cell>
          <cell r="B2107">
            <v>6</v>
          </cell>
          <cell r="C2107">
            <v>10</v>
          </cell>
          <cell r="D2107">
            <v>2019</v>
          </cell>
          <cell r="E2107" t="str">
            <v>6102019</v>
          </cell>
          <cell r="F2107">
            <v>282.23</v>
          </cell>
          <cell r="G2107">
            <v>260.27</v>
          </cell>
          <cell r="H2107">
            <v>67.688000000000002</v>
          </cell>
          <cell r="I2107">
            <v>1.736</v>
          </cell>
          <cell r="J2107">
            <v>1.64</v>
          </cell>
          <cell r="K2107">
            <v>345.82</v>
          </cell>
          <cell r="M2107">
            <v>118.94799999999999</v>
          </cell>
          <cell r="N2107">
            <v>0.155</v>
          </cell>
          <cell r="O2107">
            <v>0.34100000000000003</v>
          </cell>
          <cell r="P2107">
            <v>364.26</v>
          </cell>
          <cell r="R2107">
            <v>76.375</v>
          </cell>
          <cell r="S2107">
            <v>0.40600000000000003</v>
          </cell>
          <cell r="T2107">
            <v>0.43</v>
          </cell>
          <cell r="U2107">
            <v>163.02000000000001</v>
          </cell>
          <cell r="W2107">
            <v>1705.6</v>
          </cell>
          <cell r="X2107">
            <v>8.0500000000000007</v>
          </cell>
          <cell r="AC2107">
            <v>5.25</v>
          </cell>
          <cell r="AD2107">
            <v>118.35</v>
          </cell>
          <cell r="AF2107">
            <v>497.5</v>
          </cell>
          <cell r="AG2107">
            <v>2.52</v>
          </cell>
          <cell r="AH2107">
            <v>4.32</v>
          </cell>
          <cell r="AI2107">
            <v>38.9</v>
          </cell>
          <cell r="AJ2107">
            <v>22.09</v>
          </cell>
          <cell r="AK2107">
            <v>386.9</v>
          </cell>
          <cell r="AL2107">
            <v>0</v>
          </cell>
          <cell r="AM2107">
            <v>12.97</v>
          </cell>
          <cell r="AN2107">
            <v>214.38</v>
          </cell>
          <cell r="AP2107">
            <v>53.89</v>
          </cell>
          <cell r="AQ2107">
            <v>0.38</v>
          </cell>
          <cell r="AR2107">
            <v>0.05</v>
          </cell>
          <cell r="AS2107">
            <v>200.06</v>
          </cell>
          <cell r="AU2107">
            <v>90.753</v>
          </cell>
          <cell r="AV2107">
            <v>0.61399999999999999</v>
          </cell>
          <cell r="AW2107">
            <v>0.76100000000000001</v>
          </cell>
          <cell r="AX2107">
            <v>220.42</v>
          </cell>
          <cell r="AZ2107">
            <v>109.23</v>
          </cell>
          <cell r="BA2107">
            <v>0.52200000000000002</v>
          </cell>
          <cell r="BB2107">
            <v>3.2000000000000001E-2</v>
          </cell>
          <cell r="BC2107">
            <v>182.79</v>
          </cell>
          <cell r="BE2107">
            <v>349.38</v>
          </cell>
          <cell r="BF2107">
            <v>1.1990000000000001</v>
          </cell>
          <cell r="BG2107">
            <v>0</v>
          </cell>
          <cell r="BH2107">
            <v>2.3359999999999999</v>
          </cell>
          <cell r="BI2107">
            <v>14.115</v>
          </cell>
          <cell r="BJ2107">
            <v>1.82</v>
          </cell>
          <cell r="BK2107">
            <v>255.65</v>
          </cell>
          <cell r="BM2107">
            <v>43.49</v>
          </cell>
          <cell r="BN2107">
            <v>1.0509999999999999</v>
          </cell>
          <cell r="BO2107">
            <v>0</v>
          </cell>
          <cell r="BP2107">
            <v>272.12</v>
          </cell>
          <cell r="BQ2107" t="str">
            <v>-</v>
          </cell>
          <cell r="BR2107">
            <v>174.39099999999999</v>
          </cell>
          <cell r="BS2107">
            <v>1.0589999999999999</v>
          </cell>
          <cell r="BT2107">
            <v>0.432</v>
          </cell>
          <cell r="BU2107">
            <v>7.6689999999999996</v>
          </cell>
          <cell r="BV2107">
            <v>233.11</v>
          </cell>
          <cell r="BX2107">
            <v>23.015000000000001</v>
          </cell>
          <cell r="BY2107">
            <v>2.8000000000000001E-2</v>
          </cell>
          <cell r="BZ2107">
            <v>0</v>
          </cell>
          <cell r="CA2107">
            <v>80.433999999999997</v>
          </cell>
          <cell r="CC2107">
            <v>71.510000000000005</v>
          </cell>
          <cell r="CD2107">
            <v>8.0352000000000007E-2</v>
          </cell>
          <cell r="CE2107">
            <v>1.8144E-2</v>
          </cell>
          <cell r="CF2107">
            <v>145.58000000000001</v>
          </cell>
          <cell r="CH2107">
            <v>35.979999999999997</v>
          </cell>
          <cell r="CI2107">
            <v>0</v>
          </cell>
          <cell r="CJ2107">
            <v>7.0000000000000007E-2</v>
          </cell>
          <cell r="CK2107">
            <v>53.7</v>
          </cell>
          <cell r="CM2107">
            <v>276.45499999999998</v>
          </cell>
          <cell r="CN2107">
            <v>3.266</v>
          </cell>
          <cell r="CO2107">
            <v>1.5780000000000001</v>
          </cell>
          <cell r="CP2107">
            <v>58.2</v>
          </cell>
          <cell r="CR2107">
            <v>136.69999999999999</v>
          </cell>
          <cell r="CS2107">
            <v>4.2</v>
          </cell>
          <cell r="CT2107">
            <v>0.25</v>
          </cell>
          <cell r="CU2107">
            <v>102.96</v>
          </cell>
          <cell r="CW2107">
            <v>188.54</v>
          </cell>
          <cell r="CX2107">
            <v>2.1846369999999999</v>
          </cell>
          <cell r="CY2107">
            <v>4.3200000000000002E-2</v>
          </cell>
          <cell r="CZ2107">
            <v>1.0368E-2</v>
          </cell>
          <cell r="DA2107">
            <v>5.3568000000000005E-2</v>
          </cell>
          <cell r="DB2107">
            <v>41.57</v>
          </cell>
          <cell r="DD2107">
            <v>96.644000000000005</v>
          </cell>
          <cell r="DE2107">
            <v>1.0720000000000001</v>
          </cell>
          <cell r="DF2107">
            <v>0</v>
          </cell>
          <cell r="DG2107">
            <v>47.03</v>
          </cell>
          <cell r="DI2107">
            <v>25.555</v>
          </cell>
          <cell r="DJ2107">
            <v>0.40699999999999997</v>
          </cell>
          <cell r="DK2107">
            <v>0</v>
          </cell>
          <cell r="DL2107">
            <v>43.99</v>
          </cell>
          <cell r="DN2107">
            <v>21.58</v>
          </cell>
          <cell r="DO2107">
            <v>0.505</v>
          </cell>
          <cell r="DP2107">
            <v>0.35099999999999998</v>
          </cell>
          <cell r="DQ2107">
            <v>31.82</v>
          </cell>
          <cell r="DS2107">
            <v>142.04</v>
          </cell>
          <cell r="DT2107">
            <v>1.04</v>
          </cell>
          <cell r="DU2107">
            <v>0.23400000000000001</v>
          </cell>
          <cell r="DV2107">
            <v>25.7</v>
          </cell>
          <cell r="DX2107">
            <v>56.978999999999999</v>
          </cell>
          <cell r="DY2107">
            <v>0.43</v>
          </cell>
          <cell r="EE2107">
            <v>0.26100000000000001</v>
          </cell>
          <cell r="EF2107">
            <v>61.05</v>
          </cell>
          <cell r="EH2107">
            <v>6.1829999999999998</v>
          </cell>
          <cell r="EI2107">
            <v>1.0999999999999999E-2</v>
          </cell>
          <cell r="EM2107">
            <v>1.0999999999999999E-2</v>
          </cell>
          <cell r="EN2107">
            <v>19.78</v>
          </cell>
          <cell r="EP2107">
            <v>2.629</v>
          </cell>
          <cell r="EQ2107">
            <v>0.151</v>
          </cell>
          <cell r="ER2107">
            <v>1.4E-2</v>
          </cell>
          <cell r="ES2107">
            <v>41.33</v>
          </cell>
          <cell r="EU2107">
            <v>6.4530000000000003</v>
          </cell>
          <cell r="EV2107">
            <v>4.2999999999999997E-2</v>
          </cell>
          <cell r="EX2107">
            <v>8.0000000000000002E-3</v>
          </cell>
          <cell r="EY2107">
            <v>55.32</v>
          </cell>
          <cell r="FA2107">
            <v>1.9039999999999999</v>
          </cell>
          <cell r="FB2107">
            <v>8.1000000000000003E-2</v>
          </cell>
          <cell r="FC2107">
            <v>3.3000000000000002E-2</v>
          </cell>
          <cell r="FD2107">
            <v>60.47</v>
          </cell>
          <cell r="FF2107">
            <v>1.3879999999999999</v>
          </cell>
          <cell r="FG2107">
            <v>3.1E-2</v>
          </cell>
          <cell r="FH2107">
            <v>1.9E-2</v>
          </cell>
          <cell r="FI2107">
            <v>72.47</v>
          </cell>
          <cell r="FK2107">
            <v>2.5579999999999998</v>
          </cell>
          <cell r="FL2107">
            <v>0.05</v>
          </cell>
          <cell r="FM2107">
            <v>1.4E-2</v>
          </cell>
          <cell r="FN2107">
            <v>46.14</v>
          </cell>
          <cell r="FP2107">
            <v>246.6</v>
          </cell>
          <cell r="FQ2107">
            <v>2.38</v>
          </cell>
          <cell r="FR2107">
            <v>0</v>
          </cell>
          <cell r="FU2107">
            <v>41.4</v>
          </cell>
          <cell r="FV2107">
            <v>2.0449999999999999</v>
          </cell>
          <cell r="FW2107">
            <v>0.29499999999999998</v>
          </cell>
          <cell r="GB2107">
            <v>0</v>
          </cell>
          <cell r="GD2107">
            <v>350.73340000000013</v>
          </cell>
          <cell r="GE2107">
            <v>376.11</v>
          </cell>
          <cell r="GF2107">
            <v>129.08720000000002</v>
          </cell>
          <cell r="GG2107">
            <v>179.49599999999998</v>
          </cell>
          <cell r="GH2107">
            <v>90.523200000000003</v>
          </cell>
          <cell r="GI2107">
            <v>147.66100000000014</v>
          </cell>
          <cell r="GJ2107">
            <v>1666.1499999999999</v>
          </cell>
          <cell r="GK2107">
            <v>1055.7460000000001</v>
          </cell>
          <cell r="GL2107">
            <v>544.47382499999981</v>
          </cell>
          <cell r="GM2107">
            <v>652.14399999999773</v>
          </cell>
          <cell r="GN2107">
            <v>447.02</v>
          </cell>
          <cell r="GO2107">
            <v>465.30799999999999</v>
          </cell>
          <cell r="GP2107">
            <v>38.093000000000004</v>
          </cell>
          <cell r="GQ2107">
            <v>36.967999999999982</v>
          </cell>
          <cell r="GR2107">
            <v>89.870499999999964</v>
          </cell>
          <cell r="GS2107">
            <v>54.094999999999999</v>
          </cell>
          <cell r="GT2107">
            <v>84.922300000000035</v>
          </cell>
          <cell r="GU2107">
            <v>103.58149999999988</v>
          </cell>
          <cell r="GV2107">
            <v>232.06999999999994</v>
          </cell>
          <cell r="GW2107">
            <v>288.45800000000008</v>
          </cell>
          <cell r="GX2107">
            <v>47.081459999999993</v>
          </cell>
          <cell r="GY2107">
            <v>67.165599999999969</v>
          </cell>
          <cell r="GZ2107">
            <v>81.809699999999992</v>
          </cell>
          <cell r="HA2107">
            <v>102.06400000000005</v>
          </cell>
          <cell r="HB2107">
            <v>16.529999999999998</v>
          </cell>
          <cell r="HC2107">
            <v>22.650999999999993</v>
          </cell>
          <cell r="HD2107">
            <v>32.792256000000002</v>
          </cell>
          <cell r="HE2107">
            <v>23.622335999999816</v>
          </cell>
          <cell r="HF2107">
            <v>3.8200000000000012</v>
          </cell>
          <cell r="HG2107">
            <v>9.4900000000000091</v>
          </cell>
          <cell r="HH2107">
            <v>510.8850000000001</v>
          </cell>
          <cell r="HI2107">
            <v>555.29399999999964</v>
          </cell>
          <cell r="HJ2107">
            <v>125.24000000000001</v>
          </cell>
          <cell r="HK2107">
            <v>264.60000000000042</v>
          </cell>
          <cell r="HL2107">
            <v>193.78935600000003</v>
          </cell>
          <cell r="HM2107">
            <v>186.70600400000077</v>
          </cell>
          <cell r="HN2107">
            <v>93.210599999999971</v>
          </cell>
          <cell r="HO2107">
            <v>34.685000000000009</v>
          </cell>
          <cell r="HP2107">
            <v>38.270999999999994</v>
          </cell>
          <cell r="HQ2107">
            <v>17.346000000000004</v>
          </cell>
          <cell r="HR2107">
            <v>67.980500000000021</v>
          </cell>
          <cell r="HS2107">
            <v>84.661000000000001</v>
          </cell>
          <cell r="HT2107">
            <v>138.59</v>
          </cell>
          <cell r="HU2107">
            <v>178.93400000000031</v>
          </cell>
          <cell r="HV2107">
            <v>33.604999999999983</v>
          </cell>
          <cell r="HW2107">
            <v>68.550799999999981</v>
          </cell>
          <cell r="HX2107">
            <v>8.1710000000000012</v>
          </cell>
          <cell r="HY2107">
            <v>14.395999999999955</v>
          </cell>
          <cell r="HZ2107">
            <v>1.8619999999999992</v>
          </cell>
          <cell r="IA2107">
            <v>4.0919999999999952</v>
          </cell>
          <cell r="IB2107">
            <v>1.9244000000000001</v>
          </cell>
          <cell r="IC2107">
            <v>6.2420000000000071</v>
          </cell>
          <cell r="ID2107">
            <v>5.1619999999999902</v>
          </cell>
          <cell r="IE2107">
            <v>9.4609999999999772</v>
          </cell>
          <cell r="IF2107">
            <v>4.4180000000000046</v>
          </cell>
          <cell r="IG2107">
            <v>5.2500000000000133</v>
          </cell>
          <cell r="IH2107">
            <v>3.75199999999999</v>
          </cell>
          <cell r="II2107">
            <v>3.586999999999978</v>
          </cell>
          <cell r="IJ2107">
            <v>215.77599999999995</v>
          </cell>
          <cell r="IK2107">
            <v>213.22100000000017</v>
          </cell>
          <cell r="IL2107">
            <v>36.093000000000025</v>
          </cell>
          <cell r="IM2107">
            <v>30.169000000000043</v>
          </cell>
        </row>
        <row r="2108">
          <cell r="A2108">
            <v>43745</v>
          </cell>
          <cell r="B2108">
            <v>7</v>
          </cell>
          <cell r="C2108">
            <v>10</v>
          </cell>
          <cell r="D2108">
            <v>2019</v>
          </cell>
          <cell r="E2108" t="str">
            <v>7102019</v>
          </cell>
          <cell r="F2108">
            <v>282.23</v>
          </cell>
          <cell r="G2108">
            <v>260.27</v>
          </cell>
          <cell r="H2108">
            <v>67.688000000000002</v>
          </cell>
          <cell r="I2108">
            <v>1.64</v>
          </cell>
          <cell r="J2108">
            <v>1.64</v>
          </cell>
          <cell r="K2108">
            <v>345.8</v>
          </cell>
          <cell r="M2108">
            <v>118.762</v>
          </cell>
          <cell r="N2108">
            <v>0.107</v>
          </cell>
          <cell r="O2108">
            <v>0.29299999999999998</v>
          </cell>
          <cell r="P2108">
            <v>364.29</v>
          </cell>
          <cell r="R2108">
            <v>76.563000000000002</v>
          </cell>
          <cell r="S2108">
            <v>0.623</v>
          </cell>
          <cell r="T2108">
            <v>0.39600000000000002</v>
          </cell>
          <cell r="U2108">
            <v>163</v>
          </cell>
          <cell r="W2108">
            <v>1700</v>
          </cell>
          <cell r="X2108">
            <v>0</v>
          </cell>
          <cell r="AC2108">
            <v>5.6</v>
          </cell>
          <cell r="AD2108">
            <v>118.3</v>
          </cell>
          <cell r="AF2108">
            <v>496</v>
          </cell>
          <cell r="AG2108">
            <v>2.8860000000000001</v>
          </cell>
          <cell r="AH2108">
            <v>4.32</v>
          </cell>
          <cell r="AI2108">
            <v>38.82</v>
          </cell>
          <cell r="AJ2108">
            <v>19.3</v>
          </cell>
          <cell r="AK2108">
            <v>378.02</v>
          </cell>
          <cell r="AL2108">
            <v>0</v>
          </cell>
          <cell r="AM2108">
            <v>2.63</v>
          </cell>
          <cell r="AN2108">
            <v>214.43</v>
          </cell>
          <cell r="AP2108">
            <v>54.405999999999999</v>
          </cell>
          <cell r="AQ2108">
            <v>0.45800000000000002</v>
          </cell>
          <cell r="AR2108">
            <v>4.7E-2</v>
          </cell>
          <cell r="AS2108">
            <v>200.04499999999999</v>
          </cell>
          <cell r="AU2108">
            <v>90.313999999999993</v>
          </cell>
          <cell r="AV2108">
            <v>0.34399999999999997</v>
          </cell>
          <cell r="AW2108">
            <v>0.753</v>
          </cell>
          <cell r="AX2108">
            <v>220.44</v>
          </cell>
          <cell r="AZ2108">
            <v>109.67</v>
          </cell>
          <cell r="BA2108">
            <v>0.53500000000000003</v>
          </cell>
          <cell r="BB2108">
            <v>3.2000000000000001E-2</v>
          </cell>
          <cell r="BC2108">
            <v>182.77</v>
          </cell>
          <cell r="BE2108">
            <v>348.13</v>
          </cell>
          <cell r="BF2108">
            <v>0.97299999999999998</v>
          </cell>
          <cell r="BG2108">
            <v>0</v>
          </cell>
          <cell r="BH2108">
            <v>7.2450000000000001</v>
          </cell>
          <cell r="BI2108">
            <v>14.101000000000001</v>
          </cell>
          <cell r="BJ2108">
            <v>2.2229999999999999</v>
          </cell>
          <cell r="BK2108">
            <v>255.85</v>
          </cell>
          <cell r="BM2108">
            <v>45.04</v>
          </cell>
          <cell r="BN2108">
            <v>1.57</v>
          </cell>
          <cell r="BO2108">
            <v>0</v>
          </cell>
          <cell r="BP2108">
            <v>272.12</v>
          </cell>
          <cell r="BQ2108" t="str">
            <v>-</v>
          </cell>
          <cell r="BR2108">
            <v>175.029</v>
          </cell>
          <cell r="BS2108">
            <v>1.256</v>
          </cell>
          <cell r="BT2108">
            <v>0.432</v>
          </cell>
          <cell r="BU2108">
            <v>8.3079999999999998</v>
          </cell>
          <cell r="BV2108">
            <v>233.14</v>
          </cell>
          <cell r="BX2108">
            <v>23.276</v>
          </cell>
          <cell r="BY2108">
            <v>8.8999999999999996E-2</v>
          </cell>
          <cell r="BZ2108">
            <v>0</v>
          </cell>
          <cell r="CA2108">
            <v>80.5</v>
          </cell>
          <cell r="CC2108">
            <v>72.5</v>
          </cell>
          <cell r="CD2108">
            <v>1.0454399999999999</v>
          </cell>
          <cell r="CE2108">
            <v>1.8144E-2</v>
          </cell>
          <cell r="CF2108">
            <v>145.57</v>
          </cell>
          <cell r="CH2108">
            <v>35.9</v>
          </cell>
          <cell r="CI2108">
            <v>0</v>
          </cell>
          <cell r="CJ2108">
            <v>0.08</v>
          </cell>
          <cell r="CK2108">
            <v>53.81</v>
          </cell>
          <cell r="CM2108">
            <v>279.42599999999999</v>
          </cell>
          <cell r="CN2108">
            <v>4.6239999999999997</v>
          </cell>
          <cell r="CO2108">
            <v>1.5780000000000001</v>
          </cell>
          <cell r="CP2108">
            <v>58.31</v>
          </cell>
          <cell r="CR2108">
            <v>140.19999999999999</v>
          </cell>
          <cell r="CS2108">
            <v>3.85</v>
          </cell>
          <cell r="CT2108">
            <v>0.25</v>
          </cell>
          <cell r="CU2108">
            <v>103.48</v>
          </cell>
          <cell r="CW2108">
            <v>190.95</v>
          </cell>
          <cell r="CX2108">
            <v>2.4748009999999998</v>
          </cell>
          <cell r="CY2108">
            <v>4.3200000000000002E-2</v>
          </cell>
          <cell r="CZ2108">
            <v>1.0368E-2</v>
          </cell>
          <cell r="DA2108">
            <v>5.3568000000000005E-2</v>
          </cell>
          <cell r="DB2108">
            <v>41.62</v>
          </cell>
          <cell r="DD2108">
            <v>97.468999999999994</v>
          </cell>
          <cell r="DE2108">
            <v>0.88900000000000001</v>
          </cell>
          <cell r="DF2108">
            <v>0</v>
          </cell>
          <cell r="DG2108">
            <v>47.18</v>
          </cell>
          <cell r="DI2108">
            <v>26.423999999999999</v>
          </cell>
          <cell r="DJ2108">
            <v>0.99</v>
          </cell>
          <cell r="DK2108">
            <v>0</v>
          </cell>
          <cell r="DL2108">
            <v>44.03</v>
          </cell>
          <cell r="DN2108">
            <v>21.893000000000001</v>
          </cell>
          <cell r="DO2108">
            <v>0.69599999999999995</v>
          </cell>
          <cell r="DP2108">
            <v>0.35099999999999998</v>
          </cell>
          <cell r="DQ2108">
            <v>31.87</v>
          </cell>
          <cell r="DS2108">
            <v>143.13999999999999</v>
          </cell>
          <cell r="DT2108">
            <v>1.49</v>
          </cell>
          <cell r="DU2108">
            <v>0.23400000000000001</v>
          </cell>
          <cell r="DV2108">
            <v>25.7</v>
          </cell>
          <cell r="DX2108">
            <v>56.978999999999999</v>
          </cell>
          <cell r="DY2108">
            <v>0</v>
          </cell>
          <cell r="EE2108">
            <v>0.252</v>
          </cell>
          <cell r="EF2108">
            <v>61.05</v>
          </cell>
          <cell r="EH2108">
            <v>6.1829999999999998</v>
          </cell>
          <cell r="EI2108">
            <v>1.0999999999999999E-2</v>
          </cell>
          <cell r="EM2108">
            <v>1.0999999999999999E-2</v>
          </cell>
          <cell r="EN2108">
            <v>19.82</v>
          </cell>
          <cell r="EP2108">
            <v>2.6669999999999998</v>
          </cell>
          <cell r="EQ2108">
            <v>5.1999999999999998E-2</v>
          </cell>
          <cell r="ER2108">
            <v>1.4E-2</v>
          </cell>
          <cell r="ES2108">
            <v>41.48</v>
          </cell>
          <cell r="EU2108">
            <v>6.7149999999999999</v>
          </cell>
          <cell r="EV2108">
            <v>0.27100000000000002</v>
          </cell>
          <cell r="EX2108">
            <v>8.0000000000000002E-3</v>
          </cell>
          <cell r="EY2108">
            <v>55.4</v>
          </cell>
          <cell r="FA2108">
            <v>1.9419999999999999</v>
          </cell>
          <cell r="FB2108">
            <v>7.0999999999999994E-2</v>
          </cell>
          <cell r="FC2108">
            <v>3.3000000000000002E-2</v>
          </cell>
          <cell r="FD2108">
            <v>60.53</v>
          </cell>
          <cell r="FF2108">
            <v>1.417</v>
          </cell>
          <cell r="FG2108">
            <v>4.8000000000000001E-2</v>
          </cell>
          <cell r="FH2108">
            <v>1.9E-2</v>
          </cell>
          <cell r="FI2108">
            <v>72.47</v>
          </cell>
          <cell r="FK2108">
            <v>2.5579999999999998</v>
          </cell>
          <cell r="FL2108">
            <v>1.4E-2</v>
          </cell>
          <cell r="FM2108">
            <v>1.4E-2</v>
          </cell>
          <cell r="FN2108">
            <v>46.2</v>
          </cell>
          <cell r="FP2108">
            <v>248.14</v>
          </cell>
          <cell r="FQ2108">
            <v>1.62</v>
          </cell>
          <cell r="FR2108">
            <v>0</v>
          </cell>
          <cell r="FU2108">
            <v>41.64</v>
          </cell>
          <cell r="FV2108">
            <v>0.53500000000000003</v>
          </cell>
          <cell r="FW2108">
            <v>0.29499999999999998</v>
          </cell>
          <cell r="GB2108">
            <v>0</v>
          </cell>
          <cell r="GD2108">
            <v>352.37340000000012</v>
          </cell>
          <cell r="GE2108">
            <v>377.75</v>
          </cell>
          <cell r="GF2108">
            <v>129.19420000000002</v>
          </cell>
          <cell r="GG2108">
            <v>179.78899999999999</v>
          </cell>
          <cell r="GH2108">
            <v>91.146200000000007</v>
          </cell>
          <cell r="GI2108">
            <v>148.05700000000013</v>
          </cell>
          <cell r="GJ2108">
            <v>1666.1499999999999</v>
          </cell>
          <cell r="GK2108">
            <v>1061.346</v>
          </cell>
          <cell r="GL2108">
            <v>547.35982499999977</v>
          </cell>
          <cell r="GM2108">
            <v>656.46399999999778</v>
          </cell>
          <cell r="GN2108">
            <v>447.02</v>
          </cell>
          <cell r="GO2108">
            <v>467.93799999999999</v>
          </cell>
          <cell r="GP2108">
            <v>38.551000000000002</v>
          </cell>
          <cell r="GQ2108">
            <v>37.014999999999979</v>
          </cell>
          <cell r="GR2108">
            <v>90.214499999999958</v>
          </cell>
          <cell r="GS2108">
            <v>54.847999999999999</v>
          </cell>
          <cell r="GT2108">
            <v>85.457300000000032</v>
          </cell>
          <cell r="GU2108">
            <v>103.61349999999987</v>
          </cell>
          <cell r="GV2108">
            <v>233.04299999999995</v>
          </cell>
          <cell r="GW2108">
            <v>290.6810000000001</v>
          </cell>
          <cell r="GX2108">
            <v>48.651459999999993</v>
          </cell>
          <cell r="GY2108">
            <v>67.165599999999969</v>
          </cell>
          <cell r="GZ2108">
            <v>83.065699999999993</v>
          </cell>
          <cell r="HA2108">
            <v>102.49600000000005</v>
          </cell>
          <cell r="HB2108">
            <v>16.618999999999996</v>
          </cell>
          <cell r="HC2108">
            <v>22.650999999999993</v>
          </cell>
          <cell r="HD2108">
            <v>33.837696000000001</v>
          </cell>
          <cell r="HE2108">
            <v>23.640479999999815</v>
          </cell>
          <cell r="HF2108">
            <v>3.8200000000000012</v>
          </cell>
          <cell r="HG2108">
            <v>9.5700000000000092</v>
          </cell>
          <cell r="HH2108">
            <v>515.50900000000013</v>
          </cell>
          <cell r="HI2108">
            <v>556.87199999999962</v>
          </cell>
          <cell r="HJ2108">
            <v>129.09</v>
          </cell>
          <cell r="HK2108">
            <v>264.85000000000042</v>
          </cell>
          <cell r="HL2108">
            <v>196.26415700000004</v>
          </cell>
          <cell r="HM2108">
            <v>186.75957200000079</v>
          </cell>
          <cell r="HN2108">
            <v>94.099599999999967</v>
          </cell>
          <cell r="HO2108">
            <v>34.685000000000009</v>
          </cell>
          <cell r="HP2108">
            <v>39.260999999999996</v>
          </cell>
          <cell r="HQ2108">
            <v>17.346000000000004</v>
          </cell>
          <cell r="HR2108">
            <v>68.676500000000019</v>
          </cell>
          <cell r="HS2108">
            <v>85.012</v>
          </cell>
          <cell r="HT2108">
            <v>140.08000000000001</v>
          </cell>
          <cell r="HU2108">
            <v>179.16800000000032</v>
          </cell>
          <cell r="HV2108">
            <v>33.604999999999983</v>
          </cell>
          <cell r="HW2108">
            <v>68.802799999999976</v>
          </cell>
          <cell r="HX2108">
            <v>8.1820000000000004</v>
          </cell>
          <cell r="HY2108">
            <v>14.406999999999954</v>
          </cell>
          <cell r="HZ2108">
            <v>1.9139999999999993</v>
          </cell>
          <cell r="IA2108">
            <v>4.1059999999999954</v>
          </cell>
          <cell r="IB2108">
            <v>2.1954000000000002</v>
          </cell>
          <cell r="IC2108">
            <v>6.2500000000000071</v>
          </cell>
          <cell r="ID2108">
            <v>5.2329999999999899</v>
          </cell>
          <cell r="IE2108">
            <v>9.4939999999999767</v>
          </cell>
          <cell r="IF2108">
            <v>4.4660000000000046</v>
          </cell>
          <cell r="IG2108">
            <v>5.2690000000000135</v>
          </cell>
          <cell r="IH2108">
            <v>3.7659999999999898</v>
          </cell>
          <cell r="II2108">
            <v>3.6009999999999778</v>
          </cell>
          <cell r="IJ2108">
            <v>217.39599999999996</v>
          </cell>
          <cell r="IK2108">
            <v>213.22100000000017</v>
          </cell>
          <cell r="IL2108">
            <v>36.628000000000021</v>
          </cell>
          <cell r="IM2108">
            <v>30.464000000000045</v>
          </cell>
        </row>
        <row r="2109">
          <cell r="A2109">
            <v>43746</v>
          </cell>
          <cell r="B2109">
            <v>8</v>
          </cell>
          <cell r="C2109">
            <v>10</v>
          </cell>
          <cell r="D2109">
            <v>2019</v>
          </cell>
          <cell r="E2109" t="str">
            <v>8102019</v>
          </cell>
          <cell r="F2109">
            <v>282.20999999999998</v>
          </cell>
          <cell r="G2109">
            <v>260.23</v>
          </cell>
          <cell r="H2109">
            <v>67.448999999999998</v>
          </cell>
          <cell r="I2109">
            <v>1.482</v>
          </cell>
          <cell r="J2109">
            <v>1.7210000000000001</v>
          </cell>
          <cell r="K2109">
            <v>345.8</v>
          </cell>
          <cell r="M2109">
            <v>118.762</v>
          </cell>
          <cell r="N2109">
            <v>0.32600000000000001</v>
          </cell>
          <cell r="O2109">
            <v>0.32600000000000001</v>
          </cell>
          <cell r="P2109">
            <v>364.28</v>
          </cell>
          <cell r="R2109">
            <v>76.5</v>
          </cell>
          <cell r="S2109">
            <v>0.38400000000000001</v>
          </cell>
          <cell r="T2109">
            <v>0.40799999999999997</v>
          </cell>
          <cell r="U2109">
            <v>162.99</v>
          </cell>
          <cell r="W2109">
            <v>1697.3</v>
          </cell>
          <cell r="X2109">
            <v>2.62</v>
          </cell>
          <cell r="AC2109">
            <v>5.32</v>
          </cell>
          <cell r="AD2109">
            <v>118.24</v>
          </cell>
          <cell r="AF2109">
            <v>494.2</v>
          </cell>
          <cell r="AG2109">
            <v>2.5880000000000001</v>
          </cell>
          <cell r="AH2109">
            <v>4.32</v>
          </cell>
          <cell r="AI2109">
            <v>38.79</v>
          </cell>
          <cell r="AJ2109">
            <v>16.47</v>
          </cell>
          <cell r="AK2109">
            <v>374.69</v>
          </cell>
          <cell r="AL2109">
            <v>0</v>
          </cell>
          <cell r="AM2109">
            <v>0.13</v>
          </cell>
          <cell r="AN2109">
            <v>214.49</v>
          </cell>
          <cell r="AP2109">
            <v>55.018999999999998</v>
          </cell>
          <cell r="AQ2109">
            <v>0.499</v>
          </cell>
          <cell r="AR2109">
            <v>4.8000000000000001E-2</v>
          </cell>
          <cell r="AS2109">
            <v>200.02</v>
          </cell>
          <cell r="AU2109">
            <v>89.578999999999994</v>
          </cell>
          <cell r="AV2109">
            <v>0</v>
          </cell>
          <cell r="AW2109">
            <v>0.74099999999999999</v>
          </cell>
          <cell r="AX2109">
            <v>220.47</v>
          </cell>
          <cell r="AZ2109">
            <v>110.331</v>
          </cell>
          <cell r="BA2109">
            <v>0.71099999999999997</v>
          </cell>
          <cell r="BB2109">
            <v>3.2000000000000001E-2</v>
          </cell>
          <cell r="BC2109">
            <v>182.74</v>
          </cell>
          <cell r="BE2109">
            <v>346.25</v>
          </cell>
          <cell r="BF2109">
            <v>0.38600000000000001</v>
          </cell>
          <cell r="BG2109">
            <v>1.7030000000000001</v>
          </cell>
          <cell r="BH2109">
            <v>7.2279999999999998</v>
          </cell>
          <cell r="BI2109">
            <v>14.087999999999999</v>
          </cell>
          <cell r="BJ2109">
            <v>2.2650000000000001</v>
          </cell>
          <cell r="BK2109">
            <v>255.97</v>
          </cell>
          <cell r="BM2109">
            <v>45.97</v>
          </cell>
          <cell r="BN2109">
            <v>0.96099999999999997</v>
          </cell>
          <cell r="BO2109">
            <v>0</v>
          </cell>
          <cell r="BP2109">
            <v>272.16000000000003</v>
          </cell>
          <cell r="BQ2109" t="str">
            <v>-</v>
          </cell>
          <cell r="BR2109">
            <v>175.15199999999999</v>
          </cell>
          <cell r="BS2109">
            <v>0.747</v>
          </cell>
          <cell r="BT2109">
            <v>0.432</v>
          </cell>
          <cell r="BU2109">
            <v>7.44</v>
          </cell>
          <cell r="BV2109">
            <v>233.19</v>
          </cell>
          <cell r="BX2109">
            <v>23.713000000000001</v>
          </cell>
          <cell r="BY2109">
            <v>0.371</v>
          </cell>
          <cell r="BZ2109">
            <v>0</v>
          </cell>
          <cell r="CA2109">
            <v>80.545000000000002</v>
          </cell>
          <cell r="CC2109">
            <v>73.180000000000007</v>
          </cell>
          <cell r="CD2109">
            <v>0.73007999999999995</v>
          </cell>
          <cell r="CE2109">
            <v>1.8144E-2</v>
          </cell>
          <cell r="CF2109">
            <v>145.56</v>
          </cell>
          <cell r="CH2109">
            <v>35.82</v>
          </cell>
          <cell r="CI2109">
            <v>0</v>
          </cell>
          <cell r="CJ2109">
            <v>0.08</v>
          </cell>
          <cell r="CK2109">
            <v>53.88</v>
          </cell>
          <cell r="CM2109">
            <v>281.31900000000002</v>
          </cell>
          <cell r="CN2109">
            <v>3.5470000000000002</v>
          </cell>
          <cell r="CO2109">
            <v>1.5780000000000001</v>
          </cell>
          <cell r="CP2109">
            <v>58.37</v>
          </cell>
          <cell r="CR2109">
            <v>142.25</v>
          </cell>
          <cell r="CS2109">
            <v>2.4</v>
          </cell>
          <cell r="CT2109">
            <v>0.25</v>
          </cell>
          <cell r="CU2109">
            <v>103.93</v>
          </cell>
          <cell r="CW2109">
            <v>193.05</v>
          </cell>
          <cell r="CX2109">
            <v>2.1628090000000002</v>
          </cell>
          <cell r="CY2109">
            <v>4.3200000000000002E-2</v>
          </cell>
          <cell r="CZ2109">
            <v>1.0368E-2</v>
          </cell>
          <cell r="DA2109">
            <v>5.3568000000000005E-2</v>
          </cell>
          <cell r="DB2109">
            <v>41.65</v>
          </cell>
          <cell r="DD2109">
            <v>97.963999999999999</v>
          </cell>
          <cell r="DE2109">
            <v>0.90400000000000003</v>
          </cell>
          <cell r="DF2109">
            <v>0</v>
          </cell>
          <cell r="DG2109">
            <v>47.35</v>
          </cell>
          <cell r="DI2109">
            <v>27.428999999999998</v>
          </cell>
          <cell r="DJ2109">
            <v>1.1539999999999999</v>
          </cell>
          <cell r="DK2109">
            <v>0</v>
          </cell>
          <cell r="DL2109">
            <v>44.05</v>
          </cell>
          <cell r="DN2109">
            <v>22.056000000000001</v>
          </cell>
          <cell r="DO2109">
            <v>0.32300000000000001</v>
          </cell>
          <cell r="DP2109">
            <v>0</v>
          </cell>
          <cell r="DQ2109">
            <v>31.9</v>
          </cell>
          <cell r="DS2109">
            <v>143.80000000000001</v>
          </cell>
          <cell r="DT2109">
            <v>1.03</v>
          </cell>
          <cell r="DU2109">
            <v>0.23</v>
          </cell>
          <cell r="DV2109">
            <v>25.79</v>
          </cell>
          <cell r="DX2109">
            <v>58.000999999999998</v>
          </cell>
          <cell r="DY2109">
            <v>0.61099999999999999</v>
          </cell>
          <cell r="EE2109">
            <v>0.23300000000000001</v>
          </cell>
          <cell r="EF2109">
            <v>61.05</v>
          </cell>
          <cell r="EH2109">
            <v>6.1829999999999998</v>
          </cell>
          <cell r="EI2109">
            <v>1.0999999999999999E-2</v>
          </cell>
          <cell r="EM2109">
            <v>1.0999999999999999E-2</v>
          </cell>
          <cell r="EN2109">
            <v>19.850000000000001</v>
          </cell>
          <cell r="EP2109">
            <v>2.6960000000000002</v>
          </cell>
          <cell r="EQ2109">
            <v>4.3999999999999997E-2</v>
          </cell>
          <cell r="ER2109">
            <v>1.4E-2</v>
          </cell>
          <cell r="ES2109">
            <v>41.49</v>
          </cell>
          <cell r="EU2109">
            <v>6.7329999999999997</v>
          </cell>
          <cell r="EV2109">
            <v>2.5999999999999999E-2</v>
          </cell>
          <cell r="EX2109">
            <v>8.9999999999999993E-3</v>
          </cell>
          <cell r="EY2109">
            <v>55.47</v>
          </cell>
          <cell r="FA2109">
            <v>1.976</v>
          </cell>
          <cell r="FB2109">
            <v>6.7000000000000004E-2</v>
          </cell>
          <cell r="FC2109">
            <v>3.3000000000000002E-2</v>
          </cell>
          <cell r="FD2109">
            <v>60.55</v>
          </cell>
          <cell r="FF2109">
            <v>1.4279999999999999</v>
          </cell>
          <cell r="FG2109">
            <v>3.1E-2</v>
          </cell>
          <cell r="FH2109">
            <v>1.9E-2</v>
          </cell>
          <cell r="FI2109">
            <v>72.459999999999994</v>
          </cell>
          <cell r="FK2109">
            <v>2.5510000000000002</v>
          </cell>
          <cell r="FL2109">
            <v>6.0000000000000001E-3</v>
          </cell>
          <cell r="FM2109">
            <v>1.4E-2</v>
          </cell>
          <cell r="FN2109">
            <v>46.3</v>
          </cell>
          <cell r="FP2109">
            <v>250.72</v>
          </cell>
          <cell r="FQ2109">
            <v>2.65</v>
          </cell>
          <cell r="FR2109">
            <v>0</v>
          </cell>
          <cell r="FU2109">
            <v>41.8</v>
          </cell>
          <cell r="FV2109">
            <v>0.45500000000000002</v>
          </cell>
          <cell r="FW2109">
            <v>0.29499999999999998</v>
          </cell>
          <cell r="GB2109">
            <v>0</v>
          </cell>
          <cell r="GD2109">
            <v>353.85540000000015</v>
          </cell>
          <cell r="GE2109">
            <v>379.471</v>
          </cell>
          <cell r="GF2109">
            <v>129.52020000000002</v>
          </cell>
          <cell r="GG2109">
            <v>180.11499999999998</v>
          </cell>
          <cell r="GH2109">
            <v>91.530200000000008</v>
          </cell>
          <cell r="GI2109">
            <v>148.46500000000012</v>
          </cell>
          <cell r="GJ2109">
            <v>1668.7699999999998</v>
          </cell>
          <cell r="GK2109">
            <v>1066.6659999999999</v>
          </cell>
          <cell r="GL2109">
            <v>549.94782499999974</v>
          </cell>
          <cell r="GM2109">
            <v>660.78399999999783</v>
          </cell>
          <cell r="GN2109">
            <v>447.02</v>
          </cell>
          <cell r="GO2109">
            <v>468.06799999999998</v>
          </cell>
          <cell r="GP2109">
            <v>39.050000000000004</v>
          </cell>
          <cell r="GQ2109">
            <v>37.062999999999981</v>
          </cell>
          <cell r="GR2109">
            <v>90.214499999999958</v>
          </cell>
          <cell r="GS2109">
            <v>55.588999999999999</v>
          </cell>
          <cell r="GT2109">
            <v>86.168300000000031</v>
          </cell>
          <cell r="GU2109">
            <v>103.64549999999987</v>
          </cell>
          <cell r="GV2109">
            <v>233.42899999999995</v>
          </cell>
          <cell r="GW2109">
            <v>292.94600000000008</v>
          </cell>
          <cell r="GX2109">
            <v>49.612459999999992</v>
          </cell>
          <cell r="GY2109">
            <v>67.165599999999969</v>
          </cell>
          <cell r="GZ2109">
            <v>83.812699999999992</v>
          </cell>
          <cell r="HA2109">
            <v>102.92800000000005</v>
          </cell>
          <cell r="HB2109">
            <v>16.989999999999995</v>
          </cell>
          <cell r="HC2109">
            <v>22.650999999999993</v>
          </cell>
          <cell r="HD2109">
            <v>34.567776000000002</v>
          </cell>
          <cell r="HE2109">
            <v>23.658623999999815</v>
          </cell>
          <cell r="HF2109">
            <v>3.8200000000000012</v>
          </cell>
          <cell r="HG2109">
            <v>9.6500000000000092</v>
          </cell>
          <cell r="HH2109">
            <v>519.05600000000015</v>
          </cell>
          <cell r="HI2109">
            <v>558.44999999999959</v>
          </cell>
          <cell r="HJ2109">
            <v>131.49</v>
          </cell>
          <cell r="HK2109">
            <v>265.10000000000042</v>
          </cell>
          <cell r="HL2109">
            <v>198.42696600000005</v>
          </cell>
          <cell r="HM2109">
            <v>186.8131400000008</v>
          </cell>
          <cell r="HN2109">
            <v>95.003599999999963</v>
          </cell>
          <cell r="HO2109">
            <v>34.685000000000009</v>
          </cell>
          <cell r="HP2109">
            <v>40.414999999999992</v>
          </cell>
          <cell r="HQ2109">
            <v>17.346000000000004</v>
          </cell>
          <cell r="HR2109">
            <v>68.999500000000012</v>
          </cell>
          <cell r="HS2109">
            <v>85.012</v>
          </cell>
          <cell r="HT2109">
            <v>141.11000000000001</v>
          </cell>
          <cell r="HU2109">
            <v>179.39800000000031</v>
          </cell>
          <cell r="HV2109">
            <v>34.21599999999998</v>
          </cell>
          <cell r="HW2109">
            <v>69.035799999999981</v>
          </cell>
          <cell r="HX2109">
            <v>8.1929999999999996</v>
          </cell>
          <cell r="HY2109">
            <v>14.417999999999953</v>
          </cell>
          <cell r="HZ2109">
            <v>1.9579999999999993</v>
          </cell>
          <cell r="IA2109">
            <v>4.1199999999999957</v>
          </cell>
          <cell r="IB2109">
            <v>2.2214</v>
          </cell>
          <cell r="IC2109">
            <v>6.2590000000000074</v>
          </cell>
          <cell r="ID2109">
            <v>5.2999999999999901</v>
          </cell>
          <cell r="IE2109">
            <v>9.5269999999999762</v>
          </cell>
          <cell r="IF2109">
            <v>4.4970000000000043</v>
          </cell>
          <cell r="IG2109">
            <v>5.2880000000000136</v>
          </cell>
          <cell r="IH2109">
            <v>3.7719999999999896</v>
          </cell>
          <cell r="II2109">
            <v>3.6149999999999776</v>
          </cell>
          <cell r="IJ2109">
            <v>220.04599999999996</v>
          </cell>
          <cell r="IK2109">
            <v>213.22100000000017</v>
          </cell>
          <cell r="IL2109">
            <v>37.08300000000002</v>
          </cell>
          <cell r="IM2109">
            <v>30.759000000000047</v>
          </cell>
        </row>
        <row r="2110">
          <cell r="A2110">
            <v>43747</v>
          </cell>
          <cell r="B2110">
            <v>9</v>
          </cell>
          <cell r="C2110">
            <v>10</v>
          </cell>
          <cell r="D2110">
            <v>2019</v>
          </cell>
          <cell r="E2110" t="str">
            <v>9102019</v>
          </cell>
          <cell r="F2110">
            <v>282.16199999999998</v>
          </cell>
          <cell r="G2110">
            <v>260.20999999999998</v>
          </cell>
          <cell r="H2110">
            <v>66.875</v>
          </cell>
          <cell r="I2110">
            <v>1.071</v>
          </cell>
          <cell r="J2110">
            <v>1.645</v>
          </cell>
          <cell r="K2110">
            <v>345.79</v>
          </cell>
          <cell r="M2110">
            <v>118.669</v>
          </cell>
          <cell r="N2110">
            <v>0.248</v>
          </cell>
          <cell r="O2110">
            <v>0.34</v>
          </cell>
          <cell r="P2110">
            <v>364.19</v>
          </cell>
          <cell r="R2110">
            <v>75.938000000000002</v>
          </cell>
          <cell r="S2110">
            <v>0.38300000000000001</v>
          </cell>
          <cell r="T2110">
            <v>0.90600000000000003</v>
          </cell>
          <cell r="U2110">
            <v>162.97</v>
          </cell>
          <cell r="W2110">
            <v>1691.9</v>
          </cell>
          <cell r="X2110">
            <v>0</v>
          </cell>
          <cell r="AC2110">
            <v>5.4</v>
          </cell>
          <cell r="AD2110">
            <v>118.26</v>
          </cell>
          <cell r="AF2110">
            <v>494.8</v>
          </cell>
          <cell r="AG2110">
            <v>1.464</v>
          </cell>
          <cell r="AH2110">
            <v>0.86399999999999999</v>
          </cell>
          <cell r="AI2110">
            <v>38.79</v>
          </cell>
          <cell r="AJ2110">
            <v>16.47</v>
          </cell>
          <cell r="AK2110">
            <v>374.69</v>
          </cell>
          <cell r="AL2110">
            <v>0.45</v>
          </cell>
          <cell r="AM2110">
            <v>0.13</v>
          </cell>
          <cell r="AN2110">
            <v>214.53</v>
          </cell>
          <cell r="AP2110">
            <v>55.427999999999997</v>
          </cell>
          <cell r="AQ2110">
            <v>6.7000000000000004E-2</v>
          </cell>
          <cell r="AR2110">
            <v>4.8000000000000001E-2</v>
          </cell>
          <cell r="AS2110">
            <v>201.5</v>
          </cell>
          <cell r="AU2110">
            <v>88.747</v>
          </cell>
          <cell r="AV2110">
            <v>0</v>
          </cell>
          <cell r="AW2110">
            <v>0.86899999999999999</v>
          </cell>
          <cell r="AX2110">
            <v>220.52</v>
          </cell>
          <cell r="AZ2110">
            <v>111.432</v>
          </cell>
          <cell r="BA2110">
            <v>0.91500000000000004</v>
          </cell>
          <cell r="BB2110">
            <v>3.2000000000000001E-2</v>
          </cell>
          <cell r="BC2110">
            <v>182.7</v>
          </cell>
          <cell r="BE2110">
            <v>343.75</v>
          </cell>
          <cell r="BF2110">
            <v>0</v>
          </cell>
          <cell r="BG2110">
            <v>0</v>
          </cell>
          <cell r="BH2110">
            <v>7.2060000000000004</v>
          </cell>
          <cell r="BI2110">
            <v>14.034000000000001</v>
          </cell>
          <cell r="BJ2110">
            <v>2.278</v>
          </cell>
          <cell r="BK2110">
            <v>256.07</v>
          </cell>
          <cell r="BM2110">
            <v>46.75</v>
          </cell>
          <cell r="BN2110">
            <v>0.80700000000000005</v>
          </cell>
          <cell r="BO2110">
            <v>0</v>
          </cell>
          <cell r="BP2110">
            <v>272.17</v>
          </cell>
          <cell r="BQ2110" t="str">
            <v>-</v>
          </cell>
          <cell r="BR2110">
            <v>175.30699999999999</v>
          </cell>
          <cell r="BS2110">
            <v>0.77700000000000002</v>
          </cell>
          <cell r="BT2110">
            <v>0.50800000000000001</v>
          </cell>
          <cell r="BU2110">
            <v>7.3470000000000004</v>
          </cell>
          <cell r="BV2110">
            <v>233.2</v>
          </cell>
          <cell r="BX2110">
            <v>23.8</v>
          </cell>
          <cell r="BY2110">
            <v>8.7999999999999995E-2</v>
          </cell>
          <cell r="BZ2110">
            <v>0</v>
          </cell>
          <cell r="CA2110">
            <v>80.564999999999998</v>
          </cell>
          <cell r="CC2110">
            <v>73.48</v>
          </cell>
          <cell r="CD2110">
            <v>0.35078399999999998</v>
          </cell>
          <cell r="CE2110">
            <v>1.8144E-2</v>
          </cell>
          <cell r="CF2110">
            <v>145.55000000000001</v>
          </cell>
          <cell r="CH2110">
            <v>35.74</v>
          </cell>
          <cell r="CI2110">
            <v>0</v>
          </cell>
          <cell r="CJ2110">
            <v>0.08</v>
          </cell>
          <cell r="CK2110">
            <v>53.94</v>
          </cell>
          <cell r="CM2110">
            <v>282.94799999999998</v>
          </cell>
          <cell r="CN2110">
            <v>3.2829999999999999</v>
          </cell>
          <cell r="CO2110">
            <v>1.5780000000000001</v>
          </cell>
          <cell r="CP2110">
            <v>58.38</v>
          </cell>
          <cell r="CR2110">
            <v>142.55000000000001</v>
          </cell>
          <cell r="CS2110">
            <v>0.65</v>
          </cell>
          <cell r="CT2110">
            <v>0.25</v>
          </cell>
          <cell r="CU2110">
            <v>104.32</v>
          </cell>
          <cell r="CW2110">
            <v>194.87</v>
          </cell>
          <cell r="CX2110">
            <v>1.892523</v>
          </cell>
          <cell r="CY2110">
            <v>4.3200000000000002E-2</v>
          </cell>
          <cell r="CZ2110">
            <v>1.0368E-2</v>
          </cell>
          <cell r="DA2110">
            <v>5.3568000000000005E-2</v>
          </cell>
          <cell r="DB2110">
            <v>41.67</v>
          </cell>
          <cell r="DD2110">
            <v>98.293999999999997</v>
          </cell>
          <cell r="DE2110">
            <v>0.65200000000000002</v>
          </cell>
          <cell r="DF2110">
            <v>0</v>
          </cell>
          <cell r="DG2110">
            <v>47.41</v>
          </cell>
          <cell r="DI2110">
            <v>27.79</v>
          </cell>
          <cell r="DJ2110">
            <v>0.54300000000000004</v>
          </cell>
          <cell r="DK2110">
            <v>0</v>
          </cell>
          <cell r="DL2110">
            <v>44.18</v>
          </cell>
          <cell r="DN2110">
            <v>23.123999999999999</v>
          </cell>
          <cell r="DO2110">
            <v>1.2350000000000001</v>
          </cell>
          <cell r="DP2110">
            <v>0</v>
          </cell>
          <cell r="DQ2110">
            <v>31.96</v>
          </cell>
          <cell r="DS2110">
            <v>145.12</v>
          </cell>
          <cell r="DT2110">
            <v>1.7</v>
          </cell>
          <cell r="DU2110">
            <v>0.23400000000000001</v>
          </cell>
          <cell r="DV2110">
            <v>25.83</v>
          </cell>
          <cell r="DX2110">
            <v>58.454000000000001</v>
          </cell>
          <cell r="DY2110">
            <v>1.2999999999999999E-2</v>
          </cell>
          <cell r="EE2110">
            <v>0.20300000000000001</v>
          </cell>
          <cell r="EF2110">
            <v>61.05</v>
          </cell>
          <cell r="EH2110">
            <v>6.1829999999999998</v>
          </cell>
          <cell r="EI2110">
            <v>1.0999999999999999E-2</v>
          </cell>
          <cell r="EM2110">
            <v>1.0999999999999999E-2</v>
          </cell>
          <cell r="EN2110">
            <v>19.89</v>
          </cell>
          <cell r="EP2110">
            <v>2.7349999999999999</v>
          </cell>
          <cell r="EQ2110">
            <v>5.2999999999999999E-2</v>
          </cell>
          <cell r="ER2110">
            <v>1.4E-2</v>
          </cell>
          <cell r="ES2110">
            <v>41.49</v>
          </cell>
          <cell r="EU2110">
            <v>6.7329999999999997</v>
          </cell>
          <cell r="EV2110">
            <v>8.9999999999999993E-3</v>
          </cell>
          <cell r="EX2110">
            <v>8.9999999999999993E-3</v>
          </cell>
          <cell r="EY2110">
            <v>55.47</v>
          </cell>
          <cell r="FA2110">
            <v>1.976</v>
          </cell>
          <cell r="FB2110">
            <v>3.3000000000000002E-2</v>
          </cell>
          <cell r="FC2110">
            <v>3.3000000000000002E-2</v>
          </cell>
          <cell r="FD2110">
            <v>60.57</v>
          </cell>
          <cell r="FF2110">
            <v>1.4390000000000001</v>
          </cell>
          <cell r="FG2110">
            <v>3.1E-2</v>
          </cell>
          <cell r="FH2110">
            <v>1.9E-2</v>
          </cell>
          <cell r="FI2110">
            <v>72.459999999999994</v>
          </cell>
          <cell r="FK2110">
            <v>2.5510000000000002</v>
          </cell>
          <cell r="FL2110">
            <v>1.4E-2</v>
          </cell>
          <cell r="FM2110">
            <v>1.4E-2</v>
          </cell>
          <cell r="FN2110">
            <v>46.33</v>
          </cell>
          <cell r="FP2110">
            <v>251.5</v>
          </cell>
          <cell r="FQ2110">
            <v>0.85</v>
          </cell>
          <cell r="FR2110">
            <v>0</v>
          </cell>
          <cell r="FU2110">
            <v>41.8</v>
          </cell>
          <cell r="FV2110">
            <v>0.29499999999999998</v>
          </cell>
          <cell r="FW2110">
            <v>0.29499999999999998</v>
          </cell>
          <cell r="GB2110">
            <v>0</v>
          </cell>
          <cell r="GD2110">
            <v>354.92640000000017</v>
          </cell>
          <cell r="GE2110">
            <v>381.11599999999999</v>
          </cell>
          <cell r="GF2110">
            <v>129.76820000000001</v>
          </cell>
          <cell r="GG2110">
            <v>180.45499999999998</v>
          </cell>
          <cell r="GH2110">
            <v>91.913200000000003</v>
          </cell>
          <cell r="GI2110">
            <v>149.37100000000012</v>
          </cell>
          <cell r="GJ2110">
            <v>1668.7699999999998</v>
          </cell>
          <cell r="GK2110">
            <v>1072.066</v>
          </cell>
          <cell r="GL2110">
            <v>551.41182499999979</v>
          </cell>
          <cell r="GM2110">
            <v>661.64799999999786</v>
          </cell>
          <cell r="GN2110">
            <v>447.46999999999997</v>
          </cell>
          <cell r="GO2110">
            <v>468.19799999999998</v>
          </cell>
          <cell r="GP2110">
            <v>39.117000000000004</v>
          </cell>
          <cell r="GQ2110">
            <v>37.110999999999983</v>
          </cell>
          <cell r="GR2110">
            <v>90.214499999999958</v>
          </cell>
          <cell r="GS2110">
            <v>56.457999999999998</v>
          </cell>
          <cell r="GT2110">
            <v>87.083300000000037</v>
          </cell>
          <cell r="GU2110">
            <v>103.67749999999987</v>
          </cell>
          <cell r="GV2110">
            <v>233.42899999999995</v>
          </cell>
          <cell r="GW2110">
            <v>295.2240000000001</v>
          </cell>
          <cell r="GX2110">
            <v>50.419459999999994</v>
          </cell>
          <cell r="GY2110">
            <v>67.165599999999969</v>
          </cell>
          <cell r="GZ2110">
            <v>84.589699999999993</v>
          </cell>
          <cell r="HA2110">
            <v>103.43600000000005</v>
          </cell>
          <cell r="HB2110">
            <v>17.077999999999996</v>
          </cell>
          <cell r="HC2110">
            <v>22.650999999999993</v>
          </cell>
          <cell r="HD2110">
            <v>34.918559999999999</v>
          </cell>
          <cell r="HE2110">
            <v>23.676767999999814</v>
          </cell>
          <cell r="HF2110">
            <v>3.8200000000000012</v>
          </cell>
          <cell r="HG2110">
            <v>9.7300000000000093</v>
          </cell>
          <cell r="HH2110">
            <v>522.33900000000017</v>
          </cell>
          <cell r="HI2110">
            <v>560.02799999999957</v>
          </cell>
          <cell r="HJ2110">
            <v>132.14000000000001</v>
          </cell>
          <cell r="HK2110">
            <v>265.35000000000042</v>
          </cell>
          <cell r="HL2110">
            <v>200.31948900000006</v>
          </cell>
          <cell r="HM2110">
            <v>186.86670800000081</v>
          </cell>
          <cell r="HN2110">
            <v>95.655599999999964</v>
          </cell>
          <cell r="HO2110">
            <v>34.685000000000009</v>
          </cell>
          <cell r="HP2110">
            <v>40.957999999999991</v>
          </cell>
          <cell r="HQ2110">
            <v>17.346000000000004</v>
          </cell>
          <cell r="HR2110">
            <v>70.234500000000011</v>
          </cell>
          <cell r="HS2110">
            <v>85.012</v>
          </cell>
          <cell r="HT2110">
            <v>142.81</v>
          </cell>
          <cell r="HU2110">
            <v>179.63200000000032</v>
          </cell>
          <cell r="HV2110">
            <v>34.228999999999978</v>
          </cell>
          <cell r="HW2110">
            <v>69.238799999999983</v>
          </cell>
          <cell r="HX2110">
            <v>8.2039999999999988</v>
          </cell>
          <cell r="HY2110">
            <v>14.428999999999952</v>
          </cell>
          <cell r="HZ2110">
            <v>2.0109999999999992</v>
          </cell>
          <cell r="IA2110">
            <v>4.1339999999999959</v>
          </cell>
          <cell r="IB2110">
            <v>2.2303999999999999</v>
          </cell>
          <cell r="IC2110">
            <v>6.2680000000000078</v>
          </cell>
          <cell r="ID2110">
            <v>5.3329999999999904</v>
          </cell>
          <cell r="IE2110">
            <v>9.5599999999999756</v>
          </cell>
          <cell r="IF2110">
            <v>4.528000000000004</v>
          </cell>
          <cell r="IG2110">
            <v>5.3070000000000137</v>
          </cell>
          <cell r="IH2110">
            <v>3.7859999999999894</v>
          </cell>
          <cell r="II2110">
            <v>3.6289999999999774</v>
          </cell>
          <cell r="IJ2110">
            <v>220.89599999999996</v>
          </cell>
          <cell r="IK2110">
            <v>213.22100000000017</v>
          </cell>
          <cell r="IL2110">
            <v>37.378000000000021</v>
          </cell>
          <cell r="IM2110">
            <v>31.054000000000048</v>
          </cell>
        </row>
        <row r="2111">
          <cell r="A2111">
            <v>43748</v>
          </cell>
          <cell r="B2111">
            <v>10</v>
          </cell>
          <cell r="C2111">
            <v>10</v>
          </cell>
          <cell r="D2111">
            <v>2019</v>
          </cell>
          <cell r="E2111" t="str">
            <v>10102019</v>
          </cell>
          <cell r="F2111">
            <v>282.12</v>
          </cell>
          <cell r="G2111">
            <v>260.20999999999998</v>
          </cell>
          <cell r="H2111">
            <v>66.372</v>
          </cell>
          <cell r="I2111">
            <v>1.048</v>
          </cell>
          <cell r="J2111">
            <v>1.5509999999999999</v>
          </cell>
          <cell r="K2111">
            <v>345.76</v>
          </cell>
          <cell r="M2111">
            <v>118.39</v>
          </cell>
          <cell r="N2111">
            <v>6.2E-2</v>
          </cell>
          <cell r="O2111">
            <v>0.34</v>
          </cell>
          <cell r="P2111">
            <v>364.08</v>
          </cell>
          <cell r="R2111">
            <v>75.25</v>
          </cell>
          <cell r="S2111">
            <v>0.40200000000000002</v>
          </cell>
          <cell r="T2111">
            <v>1.0509999999999999</v>
          </cell>
          <cell r="U2111">
            <v>162.94999999999999</v>
          </cell>
          <cell r="W2111">
            <v>1686.5</v>
          </cell>
          <cell r="X2111">
            <v>0</v>
          </cell>
          <cell r="AC2111">
            <v>5.4</v>
          </cell>
          <cell r="AD2111">
            <v>118.27</v>
          </cell>
          <cell r="AF2111">
            <v>495.1</v>
          </cell>
          <cell r="AG2111">
            <v>1.2369000000000001</v>
          </cell>
          <cell r="AH2111">
            <v>0.86</v>
          </cell>
          <cell r="AI2111">
            <v>38.79</v>
          </cell>
          <cell r="AJ2111">
            <v>16.47</v>
          </cell>
          <cell r="AK2111">
            <v>374.69</v>
          </cell>
          <cell r="AL2111">
            <v>0.45</v>
          </cell>
          <cell r="AM2111">
            <v>0.13</v>
          </cell>
          <cell r="AN2111">
            <v>214.54</v>
          </cell>
          <cell r="AP2111">
            <v>55.530999999999999</v>
          </cell>
          <cell r="AQ2111">
            <v>0.308</v>
          </cell>
          <cell r="AR2111">
            <v>0.29299999999999998</v>
          </cell>
          <cell r="AS2111">
            <v>199.95500000000001</v>
          </cell>
          <cell r="AU2111">
            <v>87.888999999999996</v>
          </cell>
          <cell r="AV2111">
            <v>0</v>
          </cell>
          <cell r="AW2111">
            <v>0.88800000000000001</v>
          </cell>
          <cell r="AX2111">
            <v>220.56</v>
          </cell>
          <cell r="AZ2111">
            <v>112.312</v>
          </cell>
          <cell r="BA2111">
            <v>1.0880000000000001</v>
          </cell>
          <cell r="BB2111">
            <v>0.16500000000000001</v>
          </cell>
          <cell r="BC2111">
            <v>182.67</v>
          </cell>
          <cell r="BE2111">
            <v>341.88</v>
          </cell>
          <cell r="BF2111">
            <v>0</v>
          </cell>
          <cell r="BG2111">
            <v>0</v>
          </cell>
          <cell r="BH2111">
            <v>7.19</v>
          </cell>
          <cell r="BI2111">
            <v>13.993</v>
          </cell>
          <cell r="BJ2111">
            <v>2.2610000000000001</v>
          </cell>
          <cell r="BK2111">
            <v>256.02999999999997</v>
          </cell>
          <cell r="BM2111">
            <v>46.44</v>
          </cell>
          <cell r="BN2111">
            <v>0.34899999999999998</v>
          </cell>
          <cell r="BO2111">
            <v>0.63</v>
          </cell>
          <cell r="BP2111">
            <v>272.20999999999998</v>
          </cell>
          <cell r="BQ2111" t="str">
            <v>-</v>
          </cell>
          <cell r="BR2111">
            <v>175.983</v>
          </cell>
          <cell r="BS2111">
            <v>0.32900000000000001</v>
          </cell>
          <cell r="BT2111">
            <v>0.432</v>
          </cell>
          <cell r="BU2111">
            <v>7.032</v>
          </cell>
          <cell r="BV2111">
            <v>233.24</v>
          </cell>
          <cell r="BX2111">
            <v>24.149000000000001</v>
          </cell>
          <cell r="BY2111">
            <v>0.372</v>
          </cell>
          <cell r="BZ2111">
            <v>0</v>
          </cell>
          <cell r="CA2111">
            <v>80.594999999999999</v>
          </cell>
          <cell r="CC2111">
            <v>73.930000000000007</v>
          </cell>
          <cell r="CD2111">
            <v>0.50025600000000003</v>
          </cell>
          <cell r="CE2111">
            <v>1.8144E-2</v>
          </cell>
          <cell r="CF2111">
            <v>145.55000000000001</v>
          </cell>
          <cell r="CH2111">
            <v>35.74</v>
          </cell>
          <cell r="CI2111">
            <v>0.08</v>
          </cell>
          <cell r="CJ2111">
            <v>0.08</v>
          </cell>
          <cell r="CK2111">
            <v>53.97</v>
          </cell>
          <cell r="CM2111">
            <v>283.767</v>
          </cell>
          <cell r="CN2111">
            <v>2.4729999999999999</v>
          </cell>
          <cell r="CO2111">
            <v>1.5780000000000001</v>
          </cell>
          <cell r="CP2111">
            <v>58.39</v>
          </cell>
          <cell r="CR2111">
            <v>142.94999999999999</v>
          </cell>
          <cell r="CS2111">
            <v>0.5</v>
          </cell>
          <cell r="CT2111">
            <v>0</v>
          </cell>
          <cell r="CU2111">
            <v>104.77</v>
          </cell>
          <cell r="CW2111">
            <v>196.99</v>
          </cell>
          <cell r="CX2111">
            <v>2.1836660000000001</v>
          </cell>
          <cell r="CY2111">
            <v>4.3200000000000002E-2</v>
          </cell>
          <cell r="CZ2111">
            <v>1.0368E-2</v>
          </cell>
          <cell r="DA2111">
            <v>5.3568000000000005E-2</v>
          </cell>
          <cell r="DB2111">
            <v>41.68</v>
          </cell>
          <cell r="DD2111">
            <v>98.459000000000003</v>
          </cell>
          <cell r="DE2111">
            <v>0.48499999999999999</v>
          </cell>
          <cell r="DF2111">
            <v>0</v>
          </cell>
          <cell r="DG2111">
            <v>47.46</v>
          </cell>
          <cell r="DI2111">
            <v>28.091999999999999</v>
          </cell>
          <cell r="DJ2111">
            <v>0.48499999999999999</v>
          </cell>
          <cell r="DK2111">
            <v>0</v>
          </cell>
          <cell r="DL2111">
            <v>44.2</v>
          </cell>
          <cell r="DN2111">
            <v>23.29</v>
          </cell>
          <cell r="DO2111">
            <v>0.34899999999999998</v>
          </cell>
          <cell r="DP2111">
            <v>0</v>
          </cell>
          <cell r="DQ2111">
            <v>31.98</v>
          </cell>
          <cell r="DS2111">
            <v>145.56</v>
          </cell>
          <cell r="DT2111">
            <v>0.82</v>
          </cell>
          <cell r="DU2111">
            <v>0.23400000000000001</v>
          </cell>
          <cell r="DV2111">
            <v>25.89</v>
          </cell>
          <cell r="DX2111">
            <v>59.131999999999998</v>
          </cell>
          <cell r="DY2111">
            <v>0.35099999999999998</v>
          </cell>
          <cell r="EE2111">
            <v>0.19800000000000001</v>
          </cell>
          <cell r="EF2111">
            <v>61.09</v>
          </cell>
          <cell r="EH2111">
            <v>6.2759999999999998</v>
          </cell>
          <cell r="EI2111">
            <v>0.104</v>
          </cell>
          <cell r="EM2111">
            <v>1.0999999999999999E-2</v>
          </cell>
          <cell r="EN2111">
            <v>19.93</v>
          </cell>
          <cell r="EP2111">
            <v>2.7749999999999999</v>
          </cell>
          <cell r="EQ2111">
            <v>5.3999999999999999E-2</v>
          </cell>
          <cell r="ER2111">
            <v>1.4E-2</v>
          </cell>
          <cell r="ES2111">
            <v>41.48</v>
          </cell>
          <cell r="EU2111">
            <v>6.7149999999999999</v>
          </cell>
          <cell r="EV2111">
            <v>0</v>
          </cell>
          <cell r="EX2111">
            <v>8.9999999999999993E-3</v>
          </cell>
          <cell r="EY2111">
            <v>55.5</v>
          </cell>
          <cell r="FA2111">
            <v>1.99</v>
          </cell>
          <cell r="FB2111">
            <v>4.7E-2</v>
          </cell>
          <cell r="FC2111">
            <v>3.3000000000000002E-2</v>
          </cell>
          <cell r="FD2111">
            <v>60.6</v>
          </cell>
          <cell r="FF2111">
            <v>1.456</v>
          </cell>
          <cell r="FG2111">
            <v>3.5999999999999997E-2</v>
          </cell>
          <cell r="FH2111">
            <v>1.9E-2</v>
          </cell>
          <cell r="FI2111">
            <v>72.5</v>
          </cell>
          <cell r="FK2111">
            <v>2.58</v>
          </cell>
          <cell r="FL2111">
            <v>4.2999999999999997E-2</v>
          </cell>
          <cell r="FM2111">
            <v>1.4E-2</v>
          </cell>
          <cell r="FN2111">
            <v>46.43</v>
          </cell>
          <cell r="FP2111">
            <v>254.09</v>
          </cell>
          <cell r="FQ2111">
            <v>2.66</v>
          </cell>
          <cell r="FR2111">
            <v>0</v>
          </cell>
          <cell r="FU2111">
            <v>41.8</v>
          </cell>
          <cell r="FV2111">
            <v>0.29499999999999998</v>
          </cell>
          <cell r="FW2111">
            <v>0.29499999999999998</v>
          </cell>
          <cell r="GB2111">
            <v>0</v>
          </cell>
          <cell r="GD2111">
            <v>355.97440000000017</v>
          </cell>
          <cell r="GE2111">
            <v>382.66699999999997</v>
          </cell>
          <cell r="GF2111">
            <v>129.83020000000002</v>
          </cell>
          <cell r="GG2111">
            <v>180.79499999999999</v>
          </cell>
          <cell r="GH2111">
            <v>92.315200000000004</v>
          </cell>
          <cell r="GI2111">
            <v>150.42200000000011</v>
          </cell>
          <cell r="GJ2111">
            <v>1668.7699999999998</v>
          </cell>
          <cell r="GK2111">
            <v>1077.4660000000001</v>
          </cell>
          <cell r="GL2111">
            <v>552.64872499999979</v>
          </cell>
          <cell r="GM2111">
            <v>662.50799999999788</v>
          </cell>
          <cell r="GN2111">
            <v>447.91999999999996</v>
          </cell>
          <cell r="GO2111">
            <v>468.32799999999997</v>
          </cell>
          <cell r="GP2111">
            <v>39.425000000000004</v>
          </cell>
          <cell r="GQ2111">
            <v>37.403999999999982</v>
          </cell>
          <cell r="GR2111">
            <v>90.214499999999958</v>
          </cell>
          <cell r="GS2111">
            <v>57.345999999999997</v>
          </cell>
          <cell r="GT2111">
            <v>88.171300000000031</v>
          </cell>
          <cell r="GU2111">
            <v>103.84249999999987</v>
          </cell>
          <cell r="GV2111">
            <v>233.42899999999995</v>
          </cell>
          <cell r="GW2111">
            <v>297.48500000000013</v>
          </cell>
          <cell r="GX2111">
            <v>50.76845999999999</v>
          </cell>
          <cell r="GY2111">
            <v>67.795599999999965</v>
          </cell>
          <cell r="GZ2111">
            <v>84.918699999999987</v>
          </cell>
          <cell r="HA2111">
            <v>103.86800000000005</v>
          </cell>
          <cell r="HB2111">
            <v>17.449999999999996</v>
          </cell>
          <cell r="HC2111">
            <v>22.650999999999993</v>
          </cell>
          <cell r="HD2111">
            <v>35.418816</v>
          </cell>
          <cell r="HE2111">
            <v>23.694911999999814</v>
          </cell>
          <cell r="HF2111">
            <v>3.9000000000000012</v>
          </cell>
          <cell r="HG2111">
            <v>9.8100000000000094</v>
          </cell>
          <cell r="HH2111">
            <v>524.81200000000013</v>
          </cell>
          <cell r="HI2111">
            <v>561.60599999999954</v>
          </cell>
          <cell r="HJ2111">
            <v>132.64000000000001</v>
          </cell>
          <cell r="HK2111">
            <v>265.35000000000042</v>
          </cell>
          <cell r="HL2111">
            <v>202.50315500000005</v>
          </cell>
          <cell r="HM2111">
            <v>186.92027600000083</v>
          </cell>
          <cell r="HN2111">
            <v>96.140599999999964</v>
          </cell>
          <cell r="HO2111">
            <v>34.685000000000009</v>
          </cell>
          <cell r="HP2111">
            <v>41.442999999999991</v>
          </cell>
          <cell r="HQ2111">
            <v>17.346000000000004</v>
          </cell>
          <cell r="HR2111">
            <v>70.583500000000015</v>
          </cell>
          <cell r="HS2111">
            <v>85.012</v>
          </cell>
          <cell r="HT2111">
            <v>143.63</v>
          </cell>
          <cell r="HU2111">
            <v>179.86600000000033</v>
          </cell>
          <cell r="HV2111">
            <v>34.579999999999977</v>
          </cell>
          <cell r="HW2111">
            <v>69.436799999999977</v>
          </cell>
          <cell r="HX2111">
            <v>8.3079999999999981</v>
          </cell>
          <cell r="HY2111">
            <v>14.439999999999952</v>
          </cell>
          <cell r="HZ2111">
            <v>2.0649999999999991</v>
          </cell>
          <cell r="IA2111">
            <v>4.1479999999999961</v>
          </cell>
          <cell r="IB2111">
            <v>2.2303999999999999</v>
          </cell>
          <cell r="IC2111">
            <v>6.2770000000000081</v>
          </cell>
          <cell r="ID2111">
            <v>5.3799999999999901</v>
          </cell>
          <cell r="IE2111">
            <v>9.5929999999999751</v>
          </cell>
          <cell r="IF2111">
            <v>4.5640000000000036</v>
          </cell>
          <cell r="IG2111">
            <v>5.3260000000000138</v>
          </cell>
          <cell r="IH2111">
            <v>3.8289999999999895</v>
          </cell>
          <cell r="II2111">
            <v>3.6429999999999771</v>
          </cell>
          <cell r="IJ2111">
            <v>223.55599999999995</v>
          </cell>
          <cell r="IK2111">
            <v>213.22100000000017</v>
          </cell>
          <cell r="IL2111">
            <v>37.673000000000023</v>
          </cell>
          <cell r="IM2111">
            <v>31.34900000000005</v>
          </cell>
        </row>
        <row r="2112">
          <cell r="A2112">
            <v>43749</v>
          </cell>
          <cell r="B2112">
            <v>11</v>
          </cell>
          <cell r="C2112">
            <v>10</v>
          </cell>
          <cell r="D2112">
            <v>2019</v>
          </cell>
          <cell r="E2112" t="str">
            <v>11102019</v>
          </cell>
          <cell r="F2112">
            <v>282.072</v>
          </cell>
          <cell r="G2112">
            <v>260.20999999999998</v>
          </cell>
          <cell r="H2112">
            <v>65.798000000000002</v>
          </cell>
          <cell r="I2112">
            <v>0.97299999999999998</v>
          </cell>
          <cell r="J2112">
            <v>1.5469999999999999</v>
          </cell>
          <cell r="K2112">
            <v>345.75</v>
          </cell>
          <cell r="M2112">
            <v>118.298</v>
          </cell>
          <cell r="N2112">
            <v>0.219</v>
          </cell>
          <cell r="O2112">
            <v>0.312</v>
          </cell>
          <cell r="P2112">
            <v>363.97</v>
          </cell>
          <cell r="R2112">
            <v>74.563000000000002</v>
          </cell>
          <cell r="S2112">
            <v>0.40799999999999997</v>
          </cell>
          <cell r="T2112">
            <v>1.0569999999999999</v>
          </cell>
          <cell r="U2112">
            <v>162.94</v>
          </cell>
          <cell r="W2112">
            <v>1683.8</v>
          </cell>
          <cell r="X2112">
            <v>2.65</v>
          </cell>
          <cell r="AC2112">
            <v>5.35</v>
          </cell>
          <cell r="AD2112">
            <v>118.31</v>
          </cell>
          <cell r="AF2112">
            <v>496.3</v>
          </cell>
          <cell r="AG2112">
            <v>2.1309999999999998</v>
          </cell>
          <cell r="AH2112">
            <v>0.86</v>
          </cell>
          <cell r="AI2112">
            <v>38.79</v>
          </cell>
          <cell r="AJ2112">
            <v>16.47</v>
          </cell>
          <cell r="AK2112">
            <v>374.69</v>
          </cell>
          <cell r="AL2112">
            <v>0.45</v>
          </cell>
          <cell r="AM2112">
            <v>0.13</v>
          </cell>
          <cell r="AN2112">
            <v>214.55</v>
          </cell>
          <cell r="AP2112">
            <v>55.633000000000003</v>
          </cell>
          <cell r="AQ2112">
            <v>0.47899999999999998</v>
          </cell>
          <cell r="AR2112">
            <v>0.35199999999999998</v>
          </cell>
          <cell r="AS2112">
            <v>199.92</v>
          </cell>
          <cell r="AU2112">
            <v>87.031000000000006</v>
          </cell>
          <cell r="AV2112">
            <v>0</v>
          </cell>
          <cell r="AW2112">
            <v>0.90200000000000002</v>
          </cell>
          <cell r="AX2112">
            <v>220.6</v>
          </cell>
          <cell r="AZ2112">
            <v>113.193</v>
          </cell>
          <cell r="BA2112">
            <v>1.0960000000000001</v>
          </cell>
          <cell r="BB2112">
            <v>0.16500000000000001</v>
          </cell>
          <cell r="BC2112">
            <v>182.65</v>
          </cell>
          <cell r="BE2112">
            <v>340.63</v>
          </cell>
          <cell r="BF2112">
            <v>0</v>
          </cell>
          <cell r="BG2112">
            <v>0</v>
          </cell>
          <cell r="BH2112">
            <v>7.1790000000000003</v>
          </cell>
          <cell r="BI2112">
            <v>13.965999999999999</v>
          </cell>
          <cell r="BJ2112">
            <v>2.2389999999999999</v>
          </cell>
          <cell r="BK2112">
            <v>255.97</v>
          </cell>
          <cell r="BM2112">
            <v>45.97</v>
          </cell>
          <cell r="BN2112">
            <v>0.56499999999999995</v>
          </cell>
          <cell r="BO2112">
            <v>1.0007999999999999</v>
          </cell>
          <cell r="BP2112">
            <v>272.27</v>
          </cell>
          <cell r="BQ2112" t="str">
            <v>-</v>
          </cell>
          <cell r="BR2112">
            <v>176.255</v>
          </cell>
          <cell r="BS2112">
            <v>0.89300000000000002</v>
          </cell>
          <cell r="BT2112">
            <v>0.432</v>
          </cell>
          <cell r="BU2112">
            <v>5.8170000000000002</v>
          </cell>
          <cell r="BV2112">
            <v>233.27</v>
          </cell>
          <cell r="BX2112">
            <v>24.41</v>
          </cell>
          <cell r="BY2112">
            <v>0.23799999999999999</v>
          </cell>
          <cell r="BZ2112">
            <v>0</v>
          </cell>
          <cell r="CA2112">
            <v>80.614000000000004</v>
          </cell>
          <cell r="CC2112">
            <v>74.28</v>
          </cell>
          <cell r="CD2112">
            <v>0.41040000000000004</v>
          </cell>
          <cell r="CE2112">
            <v>1.8144E-2</v>
          </cell>
          <cell r="CF2112">
            <v>145.54</v>
          </cell>
          <cell r="CH2112">
            <v>35.659999999999997</v>
          </cell>
          <cell r="CI2112">
            <v>0</v>
          </cell>
          <cell r="CJ2112">
            <v>0.08</v>
          </cell>
          <cell r="CK2112">
            <v>53.97</v>
          </cell>
          <cell r="CM2112">
            <v>283.767</v>
          </cell>
          <cell r="CN2112">
            <v>1.6539999999999999</v>
          </cell>
          <cell r="CO2112">
            <v>1.5780000000000001</v>
          </cell>
          <cell r="CP2112">
            <v>58.4</v>
          </cell>
          <cell r="CR2112">
            <v>143.19999999999999</v>
          </cell>
          <cell r="CS2112">
            <v>0.35</v>
          </cell>
          <cell r="CT2112">
            <v>0</v>
          </cell>
          <cell r="CU2112">
            <v>105.16</v>
          </cell>
          <cell r="CW2112">
            <v>198.83</v>
          </cell>
          <cell r="CX2112">
            <v>1.910615</v>
          </cell>
          <cell r="CY2112">
            <v>4.3200000000000002E-2</v>
          </cell>
          <cell r="CZ2112">
            <v>1.0368E-2</v>
          </cell>
          <cell r="DA2112">
            <v>5.3568000000000005E-2</v>
          </cell>
          <cell r="DB2112">
            <v>41.74</v>
          </cell>
          <cell r="DD2112">
            <v>99.448999999999998</v>
          </cell>
          <cell r="DE2112">
            <v>1.323</v>
          </cell>
          <cell r="DF2112">
            <v>0</v>
          </cell>
          <cell r="DG2112">
            <v>47.63</v>
          </cell>
          <cell r="DI2112">
            <v>29.135999999999999</v>
          </cell>
          <cell r="DJ2112">
            <v>1.2370000000000001</v>
          </cell>
          <cell r="DK2112">
            <v>0</v>
          </cell>
          <cell r="DL2112">
            <v>44.22</v>
          </cell>
          <cell r="DN2112">
            <v>23.457000000000001</v>
          </cell>
          <cell r="DO2112">
            <v>0.35099999999999998</v>
          </cell>
          <cell r="DP2112">
            <v>0</v>
          </cell>
          <cell r="DQ2112">
            <v>31.98</v>
          </cell>
          <cell r="DS2112">
            <v>145.56</v>
          </cell>
          <cell r="DT2112">
            <v>0.38</v>
          </cell>
          <cell r="DU2112">
            <v>0.23400000000000001</v>
          </cell>
          <cell r="DV2112">
            <v>25.9</v>
          </cell>
          <cell r="DX2112">
            <v>59.244999999999997</v>
          </cell>
          <cell r="DY2112">
            <v>0</v>
          </cell>
          <cell r="EE2112">
            <v>0.21299999999999999</v>
          </cell>
          <cell r="EF2112">
            <v>61.13</v>
          </cell>
          <cell r="EH2112">
            <v>6.3680000000000003</v>
          </cell>
          <cell r="EI2112">
            <v>0.10299999999999999</v>
          </cell>
          <cell r="EM2112">
            <v>1.0999999999999999E-2</v>
          </cell>
          <cell r="EN2112">
            <v>19.95</v>
          </cell>
          <cell r="EP2112">
            <v>2.7949999999999999</v>
          </cell>
          <cell r="EQ2112">
            <v>3.4000000000000002E-2</v>
          </cell>
          <cell r="ER2112">
            <v>1.4E-2</v>
          </cell>
          <cell r="ES2112">
            <v>41.47</v>
          </cell>
          <cell r="EU2112">
            <v>6.6980000000000004</v>
          </cell>
          <cell r="EV2112">
            <v>0</v>
          </cell>
          <cell r="EX2112">
            <v>8.9999999999999993E-3</v>
          </cell>
          <cell r="EY2112">
            <v>55.52</v>
          </cell>
          <cell r="FA2112">
            <v>1.992</v>
          </cell>
          <cell r="FB2112">
            <v>3.5000000000000003E-2</v>
          </cell>
          <cell r="FC2112">
            <v>3.3000000000000002E-2</v>
          </cell>
          <cell r="FD2112">
            <v>60.6</v>
          </cell>
          <cell r="FF2112">
            <v>1.462</v>
          </cell>
          <cell r="FG2112">
            <v>2.5000000000000001E-2</v>
          </cell>
          <cell r="FH2112">
            <v>1.9E-2</v>
          </cell>
          <cell r="FI2112">
            <v>72.489999999999995</v>
          </cell>
          <cell r="FK2112">
            <v>2.573</v>
          </cell>
          <cell r="FL2112">
            <v>6.0000000000000001E-3</v>
          </cell>
          <cell r="FM2112">
            <v>1.4E-2</v>
          </cell>
          <cell r="FN2112">
            <v>46.56</v>
          </cell>
          <cell r="FP2112">
            <v>257.45999999999998</v>
          </cell>
          <cell r="FQ2112">
            <v>3.44</v>
          </cell>
          <cell r="FR2112">
            <v>0</v>
          </cell>
          <cell r="FU2112">
            <v>41.8</v>
          </cell>
          <cell r="FV2112">
            <v>0.29499999999999998</v>
          </cell>
          <cell r="FW2112">
            <v>0.29499999999999998</v>
          </cell>
          <cell r="GB2112">
            <v>0</v>
          </cell>
          <cell r="GD2112">
            <v>356.94740000000019</v>
          </cell>
          <cell r="GE2112">
            <v>384.214</v>
          </cell>
          <cell r="GF2112">
            <v>130.04920000000001</v>
          </cell>
          <cell r="GG2112">
            <v>181.107</v>
          </cell>
          <cell r="GH2112">
            <v>92.723200000000006</v>
          </cell>
          <cell r="GI2112">
            <v>151.4790000000001</v>
          </cell>
          <cell r="GJ2112">
            <v>1671.4199999999998</v>
          </cell>
          <cell r="GK2112">
            <v>1082.816</v>
          </cell>
          <cell r="GL2112">
            <v>554.77972499999976</v>
          </cell>
          <cell r="GM2112">
            <v>663.36799999999789</v>
          </cell>
          <cell r="GN2112">
            <v>448.36999999999995</v>
          </cell>
          <cell r="GO2112">
            <v>468.45799999999997</v>
          </cell>
          <cell r="GP2112">
            <v>39.904000000000003</v>
          </cell>
          <cell r="GQ2112">
            <v>37.755999999999979</v>
          </cell>
          <cell r="GR2112">
            <v>90.214499999999958</v>
          </cell>
          <cell r="GS2112">
            <v>58.247999999999998</v>
          </cell>
          <cell r="GT2112">
            <v>89.267300000000034</v>
          </cell>
          <cell r="GU2112">
            <v>104.00749999999988</v>
          </cell>
          <cell r="GV2112">
            <v>233.42899999999995</v>
          </cell>
          <cell r="GW2112">
            <v>299.7240000000001</v>
          </cell>
          <cell r="GX2112">
            <v>51.333459999999988</v>
          </cell>
          <cell r="GY2112">
            <v>68.796399999999963</v>
          </cell>
          <cell r="GZ2112">
            <v>85.811699999999988</v>
          </cell>
          <cell r="HA2112">
            <v>104.30000000000005</v>
          </cell>
          <cell r="HB2112">
            <v>17.687999999999995</v>
          </cell>
          <cell r="HC2112">
            <v>22.650999999999993</v>
          </cell>
          <cell r="HD2112">
            <v>35.829216000000002</v>
          </cell>
          <cell r="HE2112">
            <v>23.713055999999813</v>
          </cell>
          <cell r="HF2112">
            <v>3.9000000000000012</v>
          </cell>
          <cell r="HG2112">
            <v>9.8900000000000095</v>
          </cell>
          <cell r="HH2112">
            <v>526.46600000000012</v>
          </cell>
          <cell r="HI2112">
            <v>563.18399999999951</v>
          </cell>
          <cell r="HJ2112">
            <v>132.99</v>
          </cell>
          <cell r="HK2112">
            <v>265.35000000000042</v>
          </cell>
          <cell r="HL2112">
            <v>204.41377000000006</v>
          </cell>
          <cell r="HM2112">
            <v>186.97384400000084</v>
          </cell>
          <cell r="HN2112">
            <v>97.463599999999957</v>
          </cell>
          <cell r="HO2112">
            <v>34.685000000000009</v>
          </cell>
          <cell r="HP2112">
            <v>42.679999999999993</v>
          </cell>
          <cell r="HQ2112">
            <v>17.346000000000004</v>
          </cell>
          <cell r="HR2112">
            <v>70.934500000000014</v>
          </cell>
          <cell r="HS2112">
            <v>85.012</v>
          </cell>
          <cell r="HT2112">
            <v>144.01</v>
          </cell>
          <cell r="HU2112">
            <v>180.10000000000034</v>
          </cell>
          <cell r="HV2112">
            <v>34.579999999999977</v>
          </cell>
          <cell r="HW2112">
            <v>69.649799999999971</v>
          </cell>
          <cell r="HX2112">
            <v>8.4109999999999978</v>
          </cell>
          <cell r="HY2112">
            <v>14.450999999999951</v>
          </cell>
          <cell r="HZ2112">
            <v>2.0989999999999989</v>
          </cell>
          <cell r="IA2112">
            <v>4.1619999999999964</v>
          </cell>
          <cell r="IB2112">
            <v>2.2303999999999999</v>
          </cell>
          <cell r="IC2112">
            <v>6.2860000000000085</v>
          </cell>
          <cell r="ID2112">
            <v>5.4149999999999903</v>
          </cell>
          <cell r="IE2112">
            <v>9.6259999999999746</v>
          </cell>
          <cell r="IF2112">
            <v>4.589000000000004</v>
          </cell>
          <cell r="IG2112">
            <v>5.345000000000014</v>
          </cell>
          <cell r="IH2112">
            <v>3.8349999999999893</v>
          </cell>
          <cell r="II2112">
            <v>3.6569999999999769</v>
          </cell>
          <cell r="IJ2112">
            <v>226.99599999999995</v>
          </cell>
          <cell r="IK2112">
            <v>213.22100000000017</v>
          </cell>
          <cell r="IL2112">
            <v>37.968000000000025</v>
          </cell>
          <cell r="IM2112">
            <v>31.644000000000052</v>
          </cell>
        </row>
        <row r="2113">
          <cell r="A2113">
            <v>43750</v>
          </cell>
          <cell r="B2113">
            <v>12</v>
          </cell>
          <cell r="C2113">
            <v>10</v>
          </cell>
          <cell r="D2113">
            <v>2019</v>
          </cell>
          <cell r="E2113" t="str">
            <v>12102019</v>
          </cell>
          <cell r="F2113">
            <v>282.02</v>
          </cell>
          <cell r="G2113">
            <v>260.20999999999998</v>
          </cell>
          <cell r="H2113">
            <v>65.176000000000002</v>
          </cell>
          <cell r="I2113">
            <v>0.92100000000000004</v>
          </cell>
          <cell r="J2113">
            <v>1.5429999999999999</v>
          </cell>
          <cell r="K2113">
            <v>345.73</v>
          </cell>
          <cell r="M2113">
            <v>118.11199999999999</v>
          </cell>
          <cell r="N2113">
            <v>0.13300000000000001</v>
          </cell>
          <cell r="O2113">
            <v>0.31900000000000001</v>
          </cell>
          <cell r="P2113">
            <v>363.86500000000001</v>
          </cell>
          <cell r="R2113">
            <v>73.906999999999996</v>
          </cell>
          <cell r="S2113">
            <v>0.376</v>
          </cell>
          <cell r="T2113">
            <v>0.995</v>
          </cell>
          <cell r="U2113">
            <v>162.91999999999999</v>
          </cell>
          <cell r="W2113">
            <v>1678.4</v>
          </cell>
          <cell r="X2113">
            <v>0</v>
          </cell>
          <cell r="AC2113">
            <v>5.4</v>
          </cell>
          <cell r="AD2113">
            <v>118.35</v>
          </cell>
          <cell r="AF2113">
            <v>497.5</v>
          </cell>
          <cell r="AG2113">
            <v>2.133</v>
          </cell>
          <cell r="AH2113">
            <v>0.86399999999999999</v>
          </cell>
          <cell r="AI2113">
            <v>38.799999999999997</v>
          </cell>
          <cell r="AJ2113">
            <v>16.46</v>
          </cell>
          <cell r="AK2113">
            <v>375.8</v>
          </cell>
          <cell r="AL2113">
            <v>1.56</v>
          </cell>
          <cell r="AM2113">
            <v>0.13</v>
          </cell>
          <cell r="AN2113">
            <v>214.54</v>
          </cell>
          <cell r="AP2113">
            <v>55.530999999999999</v>
          </cell>
          <cell r="AQ2113">
            <v>0.3</v>
          </cell>
          <cell r="AR2113">
            <v>0.35199999999999998</v>
          </cell>
          <cell r="AS2113">
            <v>199.88</v>
          </cell>
          <cell r="AU2113">
            <v>86.05</v>
          </cell>
          <cell r="AV2113">
            <v>0</v>
          </cell>
          <cell r="AW2113">
            <v>0.89</v>
          </cell>
          <cell r="AX2113">
            <v>220.63</v>
          </cell>
          <cell r="AZ2113">
            <v>113.85299999999999</v>
          </cell>
          <cell r="BA2113">
            <v>0.86199999999999999</v>
          </cell>
          <cell r="BB2113">
            <v>9.9000000000000005E-2</v>
          </cell>
          <cell r="BC2113">
            <v>182.63</v>
          </cell>
          <cell r="BE2113">
            <v>339.38</v>
          </cell>
          <cell r="BF2113">
            <v>0</v>
          </cell>
          <cell r="BG2113">
            <v>0</v>
          </cell>
          <cell r="BH2113">
            <v>2.3119999999999998</v>
          </cell>
          <cell r="BI2113">
            <v>13.042</v>
          </cell>
          <cell r="BJ2113">
            <v>2.306</v>
          </cell>
          <cell r="BK2113">
            <v>255.87</v>
          </cell>
          <cell r="BM2113">
            <v>45.2</v>
          </cell>
          <cell r="BN2113">
            <v>0.42</v>
          </cell>
          <cell r="BO2113">
            <v>1.1664000000000001</v>
          </cell>
          <cell r="BP2113">
            <v>272.33</v>
          </cell>
          <cell r="BQ2113" t="str">
            <v>-</v>
          </cell>
          <cell r="BR2113">
            <v>176.17099999999999</v>
          </cell>
          <cell r="BS2113">
            <v>0.53200000000000003</v>
          </cell>
          <cell r="BT2113">
            <v>0.432</v>
          </cell>
          <cell r="BU2113">
            <v>4.2460000000000004</v>
          </cell>
          <cell r="BV2113">
            <v>233.28</v>
          </cell>
          <cell r="BX2113">
            <v>24.498000000000001</v>
          </cell>
          <cell r="BY2113">
            <v>0.109</v>
          </cell>
          <cell r="BZ2113">
            <v>0</v>
          </cell>
          <cell r="CA2113">
            <v>80.626999999999995</v>
          </cell>
          <cell r="CC2113">
            <v>74.540000000000006</v>
          </cell>
          <cell r="CD2113">
            <v>0.31017600000000001</v>
          </cell>
          <cell r="CE2113">
            <v>1.8144E-2</v>
          </cell>
          <cell r="CF2113">
            <v>145.55000000000001</v>
          </cell>
          <cell r="CH2113">
            <v>35.74</v>
          </cell>
          <cell r="CI2113">
            <v>0.08</v>
          </cell>
          <cell r="CJ2113">
            <v>0</v>
          </cell>
          <cell r="CK2113">
            <v>53.97</v>
          </cell>
          <cell r="CM2113">
            <v>283.767</v>
          </cell>
          <cell r="CN2113">
            <v>1.6539999999999999</v>
          </cell>
          <cell r="CO2113">
            <v>1.5780000000000001</v>
          </cell>
          <cell r="CP2113">
            <v>58.43</v>
          </cell>
          <cell r="CR2113">
            <v>144.30000000000001</v>
          </cell>
          <cell r="CS2113">
            <v>1.2</v>
          </cell>
          <cell r="CT2113">
            <v>0</v>
          </cell>
          <cell r="CU2113">
            <v>105.51</v>
          </cell>
          <cell r="CW2113">
            <v>200.49</v>
          </cell>
          <cell r="CX2113">
            <v>1.728793</v>
          </cell>
          <cell r="CY2113">
            <v>4.3200000000000002E-2</v>
          </cell>
          <cell r="CZ2113">
            <v>1.0368E-2</v>
          </cell>
          <cell r="DA2113">
            <v>5.3568000000000005E-2</v>
          </cell>
          <cell r="DB2113">
            <v>41.77</v>
          </cell>
          <cell r="DD2113">
            <v>99.944000000000003</v>
          </cell>
          <cell r="DE2113">
            <v>0.83</v>
          </cell>
          <cell r="DF2113">
            <v>0</v>
          </cell>
          <cell r="DG2113">
            <v>47.7</v>
          </cell>
          <cell r="DI2113">
            <v>29.573</v>
          </cell>
          <cell r="DJ2113">
            <v>0.60599999999999998</v>
          </cell>
          <cell r="DK2113">
            <v>0</v>
          </cell>
          <cell r="DL2113">
            <v>44.23</v>
          </cell>
          <cell r="DN2113">
            <v>23.54</v>
          </cell>
          <cell r="DO2113">
            <v>0.26900000000000002</v>
          </cell>
          <cell r="DP2113">
            <v>0</v>
          </cell>
          <cell r="DQ2113">
            <v>31.98</v>
          </cell>
          <cell r="DS2113">
            <v>145.56</v>
          </cell>
          <cell r="DT2113">
            <v>0.38</v>
          </cell>
          <cell r="DU2113">
            <v>0.23400000000000001</v>
          </cell>
          <cell r="DV2113">
            <v>25.96</v>
          </cell>
          <cell r="DX2113">
            <v>59.920999999999999</v>
          </cell>
          <cell r="DY2113">
            <v>0.26100000000000001</v>
          </cell>
          <cell r="EE2113">
            <v>0.22600000000000001</v>
          </cell>
          <cell r="EF2113">
            <v>61.17</v>
          </cell>
          <cell r="EH2113">
            <v>6.4610000000000003</v>
          </cell>
          <cell r="EI2113">
            <v>0.104</v>
          </cell>
          <cell r="EM2113">
            <v>1.0999999999999999E-2</v>
          </cell>
          <cell r="EN2113">
            <v>19.95</v>
          </cell>
          <cell r="EP2113">
            <v>2.7949999999999999</v>
          </cell>
          <cell r="EQ2113">
            <v>1.4E-2</v>
          </cell>
          <cell r="ER2113">
            <v>1.4E-2</v>
          </cell>
          <cell r="ES2113">
            <v>41.46</v>
          </cell>
          <cell r="EU2113">
            <v>6.68</v>
          </cell>
          <cell r="EV2113">
            <v>0</v>
          </cell>
          <cell r="EX2113">
            <v>8.0000000000000002E-3</v>
          </cell>
          <cell r="EY2113">
            <v>55.55</v>
          </cell>
          <cell r="FA2113">
            <v>1.994</v>
          </cell>
          <cell r="FB2113">
            <v>3.5000000000000003E-2</v>
          </cell>
          <cell r="FC2113">
            <v>3.3000000000000002E-2</v>
          </cell>
          <cell r="FD2113">
            <v>60.62</v>
          </cell>
          <cell r="FF2113">
            <v>1.4670000000000001</v>
          </cell>
          <cell r="FG2113">
            <v>2.5000000000000001E-2</v>
          </cell>
          <cell r="FH2113">
            <v>1.9E-2</v>
          </cell>
          <cell r="FI2113">
            <v>72.489999999999995</v>
          </cell>
          <cell r="FK2113">
            <v>2.573</v>
          </cell>
          <cell r="FL2113">
            <v>1.4E-2</v>
          </cell>
          <cell r="FM2113">
            <v>1.4E-2</v>
          </cell>
          <cell r="FN2113">
            <v>46.65</v>
          </cell>
          <cell r="FP2113">
            <v>259.8</v>
          </cell>
          <cell r="FQ2113">
            <v>2.41</v>
          </cell>
          <cell r="FR2113">
            <v>0</v>
          </cell>
          <cell r="FU2113">
            <v>42.28</v>
          </cell>
          <cell r="FV2113">
            <v>0.77500000000000002</v>
          </cell>
          <cell r="FW2113">
            <v>0.29499999999999998</v>
          </cell>
          <cell r="GB2113">
            <v>0</v>
          </cell>
          <cell r="GD2113">
            <v>357.86840000000018</v>
          </cell>
          <cell r="GE2113">
            <v>385.75700000000001</v>
          </cell>
          <cell r="GF2113">
            <v>130.18220000000002</v>
          </cell>
          <cell r="GG2113">
            <v>181.42599999999999</v>
          </cell>
          <cell r="GH2113">
            <v>93.09920000000001</v>
          </cell>
          <cell r="GI2113">
            <v>152.4740000000001</v>
          </cell>
          <cell r="GJ2113">
            <v>1671.4199999999998</v>
          </cell>
          <cell r="GK2113">
            <v>1088.2160000000001</v>
          </cell>
          <cell r="GL2113">
            <v>556.9127249999998</v>
          </cell>
          <cell r="GM2113">
            <v>664.23199999999792</v>
          </cell>
          <cell r="GN2113">
            <v>449.92999999999995</v>
          </cell>
          <cell r="GO2113">
            <v>468.58799999999997</v>
          </cell>
          <cell r="GP2113">
            <v>40.204000000000001</v>
          </cell>
          <cell r="GQ2113">
            <v>38.107999999999976</v>
          </cell>
          <cell r="GR2113">
            <v>90.214499999999958</v>
          </cell>
          <cell r="GS2113">
            <v>59.137999999999998</v>
          </cell>
          <cell r="GT2113">
            <v>90.129300000000029</v>
          </cell>
          <cell r="GU2113">
            <v>104.10649999999988</v>
          </cell>
          <cell r="GV2113">
            <v>233.42899999999995</v>
          </cell>
          <cell r="GW2113">
            <v>302.03000000000009</v>
          </cell>
          <cell r="GX2113">
            <v>51.75345999999999</v>
          </cell>
          <cell r="GY2113">
            <v>69.962799999999959</v>
          </cell>
          <cell r="GZ2113">
            <v>86.343699999999984</v>
          </cell>
          <cell r="HA2113">
            <v>104.73200000000006</v>
          </cell>
          <cell r="HB2113">
            <v>17.796999999999997</v>
          </cell>
          <cell r="HC2113">
            <v>22.650999999999993</v>
          </cell>
          <cell r="HD2113">
            <v>36.139392000000001</v>
          </cell>
          <cell r="HE2113">
            <v>23.731199999999813</v>
          </cell>
          <cell r="HF2113">
            <v>3.9800000000000013</v>
          </cell>
          <cell r="HG2113">
            <v>9.8900000000000095</v>
          </cell>
          <cell r="HH2113">
            <v>528.12000000000012</v>
          </cell>
          <cell r="HI2113">
            <v>564.76199999999949</v>
          </cell>
          <cell r="HJ2113">
            <v>134.19</v>
          </cell>
          <cell r="HK2113">
            <v>265.35000000000042</v>
          </cell>
          <cell r="HL2113">
            <v>206.14256300000005</v>
          </cell>
          <cell r="HM2113">
            <v>187.02741200000085</v>
          </cell>
          <cell r="HN2113">
            <v>98.293599999999955</v>
          </cell>
          <cell r="HO2113">
            <v>34.685000000000009</v>
          </cell>
          <cell r="HP2113">
            <v>43.285999999999994</v>
          </cell>
          <cell r="HQ2113">
            <v>17.346000000000004</v>
          </cell>
          <cell r="HR2113">
            <v>71.20350000000002</v>
          </cell>
          <cell r="HS2113">
            <v>85.012</v>
          </cell>
          <cell r="HT2113">
            <v>144.38999999999999</v>
          </cell>
          <cell r="HU2113">
            <v>180.33400000000034</v>
          </cell>
          <cell r="HV2113">
            <v>34.84099999999998</v>
          </cell>
          <cell r="HW2113">
            <v>69.87579999999997</v>
          </cell>
          <cell r="HX2113">
            <v>8.514999999999997</v>
          </cell>
          <cell r="HY2113">
            <v>14.46199999999995</v>
          </cell>
          <cell r="HZ2113">
            <v>2.1129999999999987</v>
          </cell>
          <cell r="IA2113">
            <v>4.1759999999999966</v>
          </cell>
          <cell r="IB2113">
            <v>2.2303999999999999</v>
          </cell>
          <cell r="IC2113">
            <v>6.2940000000000085</v>
          </cell>
          <cell r="ID2113">
            <v>5.4499999999999904</v>
          </cell>
          <cell r="IE2113">
            <v>9.6589999999999741</v>
          </cell>
          <cell r="IF2113">
            <v>4.6140000000000043</v>
          </cell>
          <cell r="IG2113">
            <v>5.3640000000000141</v>
          </cell>
          <cell r="IH2113">
            <v>3.8489999999999891</v>
          </cell>
          <cell r="II2113">
            <v>3.6709999999999767</v>
          </cell>
          <cell r="IJ2113">
            <v>229.40599999999995</v>
          </cell>
          <cell r="IK2113">
            <v>213.22100000000017</v>
          </cell>
          <cell r="IL2113">
            <v>38.743000000000023</v>
          </cell>
          <cell r="IM2113">
            <v>31.939000000000053</v>
          </cell>
        </row>
        <row r="2114">
          <cell r="A2114">
            <v>43751</v>
          </cell>
          <cell r="B2114">
            <v>13</v>
          </cell>
          <cell r="C2114">
            <v>10</v>
          </cell>
          <cell r="D2114">
            <v>2019</v>
          </cell>
          <cell r="E2114" t="str">
            <v>13102019</v>
          </cell>
          <cell r="F2114">
            <v>281.95499999999998</v>
          </cell>
          <cell r="G2114">
            <v>260.20999999999998</v>
          </cell>
          <cell r="H2114">
            <v>64.468000000000004</v>
          </cell>
          <cell r="I2114">
            <v>0.97399999999999998</v>
          </cell>
          <cell r="J2114">
            <v>1.6819999999999999</v>
          </cell>
          <cell r="K2114">
            <v>345.7</v>
          </cell>
          <cell r="M2114">
            <v>117.833</v>
          </cell>
          <cell r="N2114">
            <v>2.1000000000000001E-2</v>
          </cell>
          <cell r="O2114">
            <v>0.3</v>
          </cell>
          <cell r="P2114">
            <v>363.77</v>
          </cell>
          <cell r="R2114">
            <v>73.313000000000002</v>
          </cell>
          <cell r="S2114">
            <v>0.39400000000000002</v>
          </cell>
          <cell r="T2114">
            <v>0.95099999999999996</v>
          </cell>
          <cell r="U2114">
            <v>162.9</v>
          </cell>
          <cell r="W2114">
            <v>1673</v>
          </cell>
          <cell r="X2114">
            <v>0</v>
          </cell>
          <cell r="AC2114">
            <v>5.4</v>
          </cell>
          <cell r="AD2114">
            <v>118.4</v>
          </cell>
          <cell r="AF2114">
            <v>499</v>
          </cell>
          <cell r="AG2114">
            <v>2.3639999999999999</v>
          </cell>
          <cell r="AH2114">
            <v>0.86399999999999999</v>
          </cell>
          <cell r="AI2114">
            <v>38.81</v>
          </cell>
          <cell r="AJ2114">
            <v>16.46</v>
          </cell>
          <cell r="AK2114">
            <v>376.91</v>
          </cell>
          <cell r="AL2114">
            <v>1.56</v>
          </cell>
          <cell r="AM2114">
            <v>0.13</v>
          </cell>
          <cell r="AN2114">
            <v>214.59</v>
          </cell>
          <cell r="AP2114">
            <v>56.042000000000002</v>
          </cell>
          <cell r="AQ2114">
            <v>0.58799999999999997</v>
          </cell>
          <cell r="AR2114">
            <v>0.35199999999999998</v>
          </cell>
          <cell r="AS2114">
            <v>199.84</v>
          </cell>
          <cell r="AU2114">
            <v>85.07</v>
          </cell>
          <cell r="AV2114">
            <v>0</v>
          </cell>
          <cell r="AW2114">
            <v>0.90700000000000003</v>
          </cell>
          <cell r="AX2114">
            <v>220.65</v>
          </cell>
          <cell r="AZ2114">
            <v>114.294</v>
          </cell>
          <cell r="BA2114">
            <v>0.58599999999999997</v>
          </cell>
          <cell r="BB2114">
            <v>3.2000000000000001E-2</v>
          </cell>
          <cell r="BC2114">
            <v>182.59</v>
          </cell>
          <cell r="BE2114">
            <v>336.88</v>
          </cell>
          <cell r="BF2114">
            <v>0</v>
          </cell>
          <cell r="BG2114">
            <v>0</v>
          </cell>
          <cell r="BH2114">
            <v>2.3050000000000002</v>
          </cell>
          <cell r="BI2114">
            <v>12.991</v>
          </cell>
          <cell r="BJ2114">
            <v>2.3540000000000001</v>
          </cell>
          <cell r="BK2114">
            <v>255.76</v>
          </cell>
          <cell r="BM2114">
            <v>44.34</v>
          </cell>
          <cell r="BN2114">
            <v>0.30599999999999999</v>
          </cell>
          <cell r="BO2114">
            <v>1.1304000000000001</v>
          </cell>
          <cell r="BP2114">
            <v>272.31</v>
          </cell>
          <cell r="BQ2114" t="str">
            <v>-</v>
          </cell>
          <cell r="BR2114">
            <v>177.61600000000001</v>
          </cell>
          <cell r="BS2114">
            <v>2.0489999999999999</v>
          </cell>
          <cell r="BT2114">
            <v>0.432</v>
          </cell>
          <cell r="BU2114">
            <v>6.1870000000000003</v>
          </cell>
          <cell r="BV2114">
            <v>233.3</v>
          </cell>
          <cell r="BX2114">
            <v>24.672000000000001</v>
          </cell>
          <cell r="BY2114">
            <v>0.16</v>
          </cell>
          <cell r="BZ2114">
            <v>0</v>
          </cell>
          <cell r="CA2114">
            <v>80.709999999999994</v>
          </cell>
          <cell r="CC2114">
            <v>76.2</v>
          </cell>
          <cell r="CD2114">
            <v>1.7107200000000002</v>
          </cell>
          <cell r="CE2114">
            <v>1.8144E-2</v>
          </cell>
          <cell r="CF2114">
            <v>145.56</v>
          </cell>
          <cell r="CH2114">
            <v>35.82</v>
          </cell>
          <cell r="CI2114">
            <v>0.08</v>
          </cell>
          <cell r="CJ2114">
            <v>0</v>
          </cell>
          <cell r="CK2114">
            <v>53.97</v>
          </cell>
          <cell r="CM2114">
            <v>283.767</v>
          </cell>
          <cell r="CN2114">
            <v>1.6539999999999999</v>
          </cell>
          <cell r="CO2114">
            <v>1.5780000000000001</v>
          </cell>
          <cell r="CP2114">
            <v>58.44</v>
          </cell>
          <cell r="CR2114">
            <v>144.6</v>
          </cell>
          <cell r="CS2114">
            <v>0.4</v>
          </cell>
          <cell r="CT2114">
            <v>0</v>
          </cell>
          <cell r="CU2114">
            <v>105.86</v>
          </cell>
          <cell r="CW2114">
            <v>202.16</v>
          </cell>
          <cell r="CX2114">
            <v>1.735576</v>
          </cell>
          <cell r="CY2114">
            <v>4.3200000000000002E-2</v>
          </cell>
          <cell r="CZ2114">
            <v>1.0368E-2</v>
          </cell>
          <cell r="DA2114">
            <v>5.3568000000000005E-2</v>
          </cell>
          <cell r="DB2114">
            <v>41.83</v>
          </cell>
          <cell r="DD2114">
            <v>100.935</v>
          </cell>
          <cell r="DE2114">
            <v>1.28</v>
          </cell>
          <cell r="DF2114">
            <v>0</v>
          </cell>
          <cell r="DG2114">
            <v>47.9</v>
          </cell>
          <cell r="DI2114">
            <v>30.841999999999999</v>
          </cell>
          <cell r="DJ2114">
            <v>1.4550000000000001</v>
          </cell>
          <cell r="DK2114">
            <v>0</v>
          </cell>
          <cell r="DL2114">
            <v>44.27</v>
          </cell>
          <cell r="DN2114">
            <v>23.875</v>
          </cell>
          <cell r="DO2114">
            <v>0.52700000000000002</v>
          </cell>
          <cell r="DP2114">
            <v>0</v>
          </cell>
          <cell r="DQ2114">
            <v>31.98</v>
          </cell>
          <cell r="DS2114">
            <v>145.56</v>
          </cell>
          <cell r="DT2114">
            <v>0.378</v>
          </cell>
          <cell r="DU2114">
            <v>0.23</v>
          </cell>
          <cell r="DV2114">
            <v>26.02</v>
          </cell>
          <cell r="DX2114">
            <v>60.595999999999997</v>
          </cell>
          <cell r="DY2114">
            <v>0.35099999999999998</v>
          </cell>
          <cell r="EE2114">
            <v>0.254</v>
          </cell>
          <cell r="EF2114">
            <v>61.21</v>
          </cell>
          <cell r="EH2114">
            <v>6.5529999999999999</v>
          </cell>
          <cell r="EI2114">
            <v>0.104</v>
          </cell>
          <cell r="EM2114">
            <v>1.2E-2</v>
          </cell>
          <cell r="EN2114">
            <v>20</v>
          </cell>
          <cell r="EP2114">
            <v>2.8450000000000002</v>
          </cell>
          <cell r="EQ2114">
            <v>6.4000000000000001E-2</v>
          </cell>
          <cell r="ER2114">
            <v>1.4E-2</v>
          </cell>
          <cell r="ES2114">
            <v>41.47</v>
          </cell>
          <cell r="EU2114">
            <v>6.6980000000000004</v>
          </cell>
          <cell r="EV2114">
            <v>2.5999999999999999E-2</v>
          </cell>
          <cell r="EX2114">
            <v>8.0000000000000002E-3</v>
          </cell>
          <cell r="EY2114">
            <v>55.58</v>
          </cell>
          <cell r="FA2114">
            <v>1.996</v>
          </cell>
          <cell r="FB2114">
            <v>3.5000000000000003E-2</v>
          </cell>
          <cell r="FC2114">
            <v>3.3000000000000002E-2</v>
          </cell>
          <cell r="FD2114">
            <v>60.63</v>
          </cell>
          <cell r="FF2114">
            <v>1.4730000000000001</v>
          </cell>
          <cell r="FG2114">
            <v>2.5000000000000001E-2</v>
          </cell>
          <cell r="FH2114">
            <v>1.9E-2</v>
          </cell>
          <cell r="FI2114">
            <v>72.489999999999995</v>
          </cell>
          <cell r="FK2114">
            <v>2.573</v>
          </cell>
          <cell r="FL2114">
            <v>1.4E-2</v>
          </cell>
          <cell r="FM2114">
            <v>1.4E-2</v>
          </cell>
          <cell r="FN2114">
            <v>46.75</v>
          </cell>
          <cell r="FP2114">
            <v>262.41000000000003</v>
          </cell>
          <cell r="FQ2114">
            <v>2.68</v>
          </cell>
          <cell r="FR2114">
            <v>0</v>
          </cell>
          <cell r="FU2114">
            <v>42.44</v>
          </cell>
          <cell r="FV2114">
            <v>0.45500000000000002</v>
          </cell>
          <cell r="FW2114">
            <v>0.29499999999999998</v>
          </cell>
          <cell r="GB2114">
            <v>0</v>
          </cell>
          <cell r="GD2114">
            <v>358.84240000000017</v>
          </cell>
          <cell r="GE2114">
            <v>387.43900000000002</v>
          </cell>
          <cell r="GF2114">
            <v>130.20320000000001</v>
          </cell>
          <cell r="GG2114">
            <v>181.726</v>
          </cell>
          <cell r="GH2114">
            <v>93.493200000000016</v>
          </cell>
          <cell r="GI2114">
            <v>153.4250000000001</v>
          </cell>
          <cell r="GJ2114">
            <v>1671.4199999999998</v>
          </cell>
          <cell r="GK2114">
            <v>1093.6160000000002</v>
          </cell>
          <cell r="GL2114">
            <v>559.27672499999983</v>
          </cell>
          <cell r="GM2114">
            <v>665.09599999999796</v>
          </cell>
          <cell r="GN2114">
            <v>451.48999999999995</v>
          </cell>
          <cell r="GO2114">
            <v>468.71799999999996</v>
          </cell>
          <cell r="GP2114">
            <v>40.792000000000002</v>
          </cell>
          <cell r="GQ2114">
            <v>38.459999999999972</v>
          </cell>
          <cell r="GR2114">
            <v>90.214499999999958</v>
          </cell>
          <cell r="GS2114">
            <v>60.045000000000002</v>
          </cell>
          <cell r="GT2114">
            <v>90.715300000000028</v>
          </cell>
          <cell r="GU2114">
            <v>104.13849999999988</v>
          </cell>
          <cell r="GV2114">
            <v>233.42899999999995</v>
          </cell>
          <cell r="GW2114">
            <v>304.38400000000007</v>
          </cell>
          <cell r="GX2114">
            <v>52.059459999999987</v>
          </cell>
          <cell r="GY2114">
            <v>71.093199999999953</v>
          </cell>
          <cell r="GZ2114">
            <v>88.392699999999991</v>
          </cell>
          <cell r="HA2114">
            <v>105.16400000000006</v>
          </cell>
          <cell r="HB2114">
            <v>17.956999999999997</v>
          </cell>
          <cell r="HC2114">
            <v>22.650999999999993</v>
          </cell>
          <cell r="HD2114">
            <v>37.850112000000003</v>
          </cell>
          <cell r="HE2114">
            <v>23.749343999999812</v>
          </cell>
          <cell r="HF2114">
            <v>4.0600000000000014</v>
          </cell>
          <cell r="HG2114">
            <v>9.8900000000000095</v>
          </cell>
          <cell r="HH2114">
            <v>529.77400000000011</v>
          </cell>
          <cell r="HI2114">
            <v>566.33999999999946</v>
          </cell>
          <cell r="HJ2114">
            <v>134.59</v>
          </cell>
          <cell r="HK2114">
            <v>265.35000000000042</v>
          </cell>
          <cell r="HL2114">
            <v>207.87813900000006</v>
          </cell>
          <cell r="HM2114">
            <v>187.08098000000086</v>
          </cell>
          <cell r="HN2114">
            <v>99.573599999999956</v>
          </cell>
          <cell r="HO2114">
            <v>34.685000000000009</v>
          </cell>
          <cell r="HP2114">
            <v>44.740999999999993</v>
          </cell>
          <cell r="HQ2114">
            <v>17.346000000000004</v>
          </cell>
          <cell r="HR2114">
            <v>71.730500000000021</v>
          </cell>
          <cell r="HS2114">
            <v>85.012</v>
          </cell>
          <cell r="HT2114">
            <v>144.76799999999997</v>
          </cell>
          <cell r="HU2114">
            <v>180.56400000000033</v>
          </cell>
          <cell r="HV2114">
            <v>35.191999999999979</v>
          </cell>
          <cell r="HW2114">
            <v>70.129799999999975</v>
          </cell>
          <cell r="HX2114">
            <v>8.6189999999999962</v>
          </cell>
          <cell r="HY2114">
            <v>14.47399999999995</v>
          </cell>
          <cell r="HZ2114">
            <v>2.1769999999999987</v>
          </cell>
          <cell r="IA2114">
            <v>4.1899999999999968</v>
          </cell>
          <cell r="IB2114">
            <v>2.2563999999999997</v>
          </cell>
          <cell r="IC2114">
            <v>6.3020000000000085</v>
          </cell>
          <cell r="ID2114">
            <v>5.4849999999999905</v>
          </cell>
          <cell r="IE2114">
            <v>9.6919999999999735</v>
          </cell>
          <cell r="IF2114">
            <v>4.6390000000000047</v>
          </cell>
          <cell r="IG2114">
            <v>5.3830000000000142</v>
          </cell>
          <cell r="IH2114">
            <v>3.8629999999999889</v>
          </cell>
          <cell r="II2114">
            <v>3.6849999999999765</v>
          </cell>
          <cell r="IJ2114">
            <v>232.08599999999996</v>
          </cell>
          <cell r="IK2114">
            <v>213.22100000000017</v>
          </cell>
          <cell r="IL2114">
            <v>39.198000000000022</v>
          </cell>
          <cell r="IM2114">
            <v>32.234000000000052</v>
          </cell>
        </row>
        <row r="2115">
          <cell r="A2115">
            <v>43752</v>
          </cell>
          <cell r="B2115">
            <v>14</v>
          </cell>
          <cell r="C2115">
            <v>10</v>
          </cell>
          <cell r="D2115">
            <v>2019</v>
          </cell>
          <cell r="E2115" t="str">
            <v>14102019</v>
          </cell>
          <cell r="F2115">
            <v>281.89499999999998</v>
          </cell>
          <cell r="G2115">
            <v>260.20999999999998</v>
          </cell>
          <cell r="H2115">
            <v>63.841999999999999</v>
          </cell>
          <cell r="I2115">
            <v>1.0980000000000001</v>
          </cell>
          <cell r="J2115">
            <v>1.724</v>
          </cell>
          <cell r="K2115">
            <v>345.69</v>
          </cell>
          <cell r="M2115">
            <v>117.74</v>
          </cell>
          <cell r="N2115">
            <v>0.20699999999999999</v>
          </cell>
          <cell r="O2115">
            <v>0.3</v>
          </cell>
          <cell r="P2115">
            <v>363.70499999999998</v>
          </cell>
          <cell r="R2115">
            <v>72.906999999999996</v>
          </cell>
          <cell r="S2115">
            <v>0.52400000000000002</v>
          </cell>
          <cell r="T2115">
            <v>0.89200000000000002</v>
          </cell>
          <cell r="U2115">
            <v>162.88</v>
          </cell>
          <cell r="W2115">
            <v>1667.6</v>
          </cell>
          <cell r="X2115">
            <v>0</v>
          </cell>
          <cell r="AC2115">
            <v>5.4</v>
          </cell>
          <cell r="AD2115">
            <v>118.44</v>
          </cell>
          <cell r="AF2115">
            <v>500.2</v>
          </cell>
          <cell r="AG2115">
            <v>2.1336889999999999</v>
          </cell>
          <cell r="AH2115">
            <v>0.86</v>
          </cell>
          <cell r="AI2115">
            <v>38.82</v>
          </cell>
          <cell r="AJ2115">
            <v>16.46</v>
          </cell>
          <cell r="AK2115">
            <v>378.02</v>
          </cell>
          <cell r="AL2115">
            <v>1.56</v>
          </cell>
          <cell r="AM2115">
            <v>0.13</v>
          </cell>
          <cell r="AN2115">
            <v>214.59</v>
          </cell>
          <cell r="AP2115">
            <v>56.042000000000002</v>
          </cell>
          <cell r="AQ2115">
            <v>0.39900000000000002</v>
          </cell>
          <cell r="AR2115">
            <v>0.35199999999999998</v>
          </cell>
          <cell r="AS2115">
            <v>199.8</v>
          </cell>
          <cell r="AU2115">
            <v>84.088999999999999</v>
          </cell>
          <cell r="AV2115">
            <v>0</v>
          </cell>
          <cell r="AW2115">
            <v>0.91400000000000003</v>
          </cell>
          <cell r="AX2115">
            <v>220.66</v>
          </cell>
          <cell r="AZ2115">
            <v>114.514</v>
          </cell>
          <cell r="BA2115">
            <v>0.34799999999999998</v>
          </cell>
          <cell r="BB2115">
            <v>3.2000000000000001E-2</v>
          </cell>
          <cell r="BC2115">
            <v>182.56</v>
          </cell>
          <cell r="BE2115">
            <v>335</v>
          </cell>
          <cell r="BF2115">
            <v>0</v>
          </cell>
          <cell r="BG2115">
            <v>0</v>
          </cell>
          <cell r="BH2115">
            <v>7.1289999999999996</v>
          </cell>
          <cell r="BI2115">
            <v>12.952</v>
          </cell>
          <cell r="BJ2115">
            <v>2.7789999999999999</v>
          </cell>
          <cell r="BK2115">
            <v>255.71</v>
          </cell>
          <cell r="BM2115">
            <v>43.95</v>
          </cell>
          <cell r="BN2115">
            <v>0.68899999999999995</v>
          </cell>
          <cell r="BO2115">
            <v>1.0476000000000001</v>
          </cell>
          <cell r="BP2115">
            <v>272.29000000000002</v>
          </cell>
          <cell r="BQ2115" t="str">
            <v>-</v>
          </cell>
          <cell r="BR2115">
            <v>179.501</v>
          </cell>
          <cell r="BS2115">
            <v>2.504</v>
          </cell>
          <cell r="BT2115">
            <v>0.432</v>
          </cell>
          <cell r="BU2115">
            <v>8.5679999999999996</v>
          </cell>
          <cell r="BV2115">
            <v>233.32</v>
          </cell>
          <cell r="BX2115">
            <v>24.847000000000001</v>
          </cell>
          <cell r="BY2115">
            <v>0.19800000000000001</v>
          </cell>
          <cell r="BZ2115">
            <v>0</v>
          </cell>
          <cell r="CA2115">
            <v>80.778000000000006</v>
          </cell>
          <cell r="CC2115">
            <v>77.56</v>
          </cell>
          <cell r="CD2115">
            <v>1.4100480000000002</v>
          </cell>
          <cell r="CE2115">
            <v>1.8144E-2</v>
          </cell>
          <cell r="CF2115">
            <v>145.57</v>
          </cell>
          <cell r="CH2115">
            <v>35.9</v>
          </cell>
          <cell r="CI2115">
            <v>0.08</v>
          </cell>
          <cell r="CJ2115">
            <v>0</v>
          </cell>
          <cell r="CK2115">
            <v>53.97</v>
          </cell>
          <cell r="CM2115">
            <v>283.767</v>
          </cell>
          <cell r="CN2115">
            <v>1.6539999999999999</v>
          </cell>
          <cell r="CO2115">
            <v>1.5780000000000001</v>
          </cell>
          <cell r="CP2115">
            <v>58.47</v>
          </cell>
          <cell r="CR2115">
            <v>145.85</v>
          </cell>
          <cell r="CS2115">
            <v>1.35</v>
          </cell>
          <cell r="CT2115">
            <v>0</v>
          </cell>
          <cell r="CU2115">
            <v>106.23</v>
          </cell>
          <cell r="CW2115">
            <v>203.93</v>
          </cell>
          <cell r="CX2115">
            <v>1.8382289999999999</v>
          </cell>
          <cell r="CY2115">
            <v>4.3200000000000002E-2</v>
          </cell>
          <cell r="CZ2115">
            <v>1.0368E-2</v>
          </cell>
          <cell r="DA2115">
            <v>5.3568000000000005E-2</v>
          </cell>
          <cell r="DB2115">
            <v>41.87</v>
          </cell>
          <cell r="DD2115">
            <v>101.595</v>
          </cell>
          <cell r="DE2115">
            <v>0.88100000000000001</v>
          </cell>
          <cell r="DF2115">
            <v>0</v>
          </cell>
          <cell r="DG2115">
            <v>47.99</v>
          </cell>
          <cell r="DI2115">
            <v>31.422999999999998</v>
          </cell>
          <cell r="DJ2115">
            <v>0.78800000000000003</v>
          </cell>
          <cell r="DK2115">
            <v>0</v>
          </cell>
          <cell r="DL2115">
            <v>44.33</v>
          </cell>
          <cell r="DN2115">
            <v>24.38</v>
          </cell>
          <cell r="DO2115">
            <v>0.70599999999999996</v>
          </cell>
          <cell r="DP2115">
            <v>0</v>
          </cell>
          <cell r="DQ2115">
            <v>32.08</v>
          </cell>
          <cell r="DS2115">
            <v>148.24</v>
          </cell>
          <cell r="DT2115">
            <v>3.06</v>
          </cell>
          <cell r="DU2115">
            <v>0.23</v>
          </cell>
          <cell r="DV2115">
            <v>26.08</v>
          </cell>
          <cell r="DX2115">
            <v>61.268999999999998</v>
          </cell>
          <cell r="DY2115">
            <v>0.32400000000000001</v>
          </cell>
          <cell r="EE2115">
            <v>0.26500000000000001</v>
          </cell>
          <cell r="EF2115">
            <v>61.26</v>
          </cell>
          <cell r="EH2115">
            <v>6.6680000000000001</v>
          </cell>
          <cell r="EI2115">
            <v>0.127</v>
          </cell>
          <cell r="EM2115">
            <v>1.2E-2</v>
          </cell>
          <cell r="EN2115">
            <v>20</v>
          </cell>
          <cell r="EP2115">
            <v>2.8450000000000002</v>
          </cell>
          <cell r="EQ2115">
            <v>1.4E-2</v>
          </cell>
          <cell r="ER2115">
            <v>1.4E-2</v>
          </cell>
          <cell r="ES2115">
            <v>41.47</v>
          </cell>
          <cell r="EU2115">
            <v>6.6980000000000004</v>
          </cell>
          <cell r="EV2115">
            <v>8.0000000000000002E-3</v>
          </cell>
          <cell r="EX2115">
            <v>8.0000000000000002E-3</v>
          </cell>
          <cell r="EY2115">
            <v>55.62</v>
          </cell>
          <cell r="FA2115">
            <v>2</v>
          </cell>
          <cell r="FB2115">
            <v>3.5999999999999997E-2</v>
          </cell>
          <cell r="FC2115">
            <v>3.3000000000000002E-2</v>
          </cell>
          <cell r="FD2115">
            <v>60.63</v>
          </cell>
          <cell r="FF2115">
            <v>1.4730000000000001</v>
          </cell>
          <cell r="FG2115">
            <v>1.9E-2</v>
          </cell>
          <cell r="FH2115">
            <v>1.9E-2</v>
          </cell>
          <cell r="FI2115">
            <v>72.56</v>
          </cell>
          <cell r="FK2115">
            <v>2.6240000000000001</v>
          </cell>
          <cell r="FL2115">
            <v>6.5000000000000002E-2</v>
          </cell>
          <cell r="FM2115">
            <v>1.4E-2</v>
          </cell>
          <cell r="FN2115">
            <v>46.83</v>
          </cell>
          <cell r="FP2115">
            <v>264.5</v>
          </cell>
          <cell r="FQ2115">
            <v>2.16</v>
          </cell>
          <cell r="FR2115">
            <v>0</v>
          </cell>
          <cell r="FU2115">
            <v>42.52</v>
          </cell>
          <cell r="FV2115">
            <v>0.374</v>
          </cell>
          <cell r="FW2115">
            <v>0.29499999999999998</v>
          </cell>
          <cell r="GB2115">
            <v>0</v>
          </cell>
          <cell r="GD2115">
            <v>359.94040000000018</v>
          </cell>
          <cell r="GE2115">
            <v>389.16300000000001</v>
          </cell>
          <cell r="GF2115">
            <v>130.4102</v>
          </cell>
          <cell r="GG2115">
            <v>182.02600000000001</v>
          </cell>
          <cell r="GH2115">
            <v>94.017200000000017</v>
          </cell>
          <cell r="GI2115">
            <v>154.31700000000009</v>
          </cell>
          <cell r="GJ2115">
            <v>1671.4199999999998</v>
          </cell>
          <cell r="GK2115">
            <v>1099.0160000000003</v>
          </cell>
          <cell r="GL2115">
            <v>561.41041399999983</v>
          </cell>
          <cell r="GM2115">
            <v>665.95599999999797</v>
          </cell>
          <cell r="GN2115">
            <v>453.04999999999995</v>
          </cell>
          <cell r="GO2115">
            <v>468.84799999999996</v>
          </cell>
          <cell r="GP2115">
            <v>41.191000000000003</v>
          </cell>
          <cell r="GQ2115">
            <v>38.811999999999969</v>
          </cell>
          <cell r="GR2115">
            <v>90.214499999999958</v>
          </cell>
          <cell r="GS2115">
            <v>60.959000000000003</v>
          </cell>
          <cell r="GT2115">
            <v>91.063300000000027</v>
          </cell>
          <cell r="GU2115">
            <v>104.17049999999988</v>
          </cell>
          <cell r="GV2115">
            <v>233.42899999999995</v>
          </cell>
          <cell r="GW2115">
            <v>307.16300000000007</v>
          </cell>
          <cell r="GX2115">
            <v>52.748459999999987</v>
          </cell>
          <cell r="GY2115">
            <v>72.140799999999956</v>
          </cell>
          <cell r="GZ2115">
            <v>90.896699999999996</v>
          </cell>
          <cell r="HA2115">
            <v>105.59600000000006</v>
          </cell>
          <cell r="HB2115">
            <v>18.154999999999998</v>
          </cell>
          <cell r="HC2115">
            <v>22.650999999999993</v>
          </cell>
          <cell r="HD2115">
            <v>39.260160000000006</v>
          </cell>
          <cell r="HE2115">
            <v>23.767487999999812</v>
          </cell>
          <cell r="HF2115">
            <v>4.1400000000000015</v>
          </cell>
          <cell r="HG2115">
            <v>9.8900000000000095</v>
          </cell>
          <cell r="HH2115">
            <v>531.42800000000011</v>
          </cell>
          <cell r="HI2115">
            <v>567.91799999999944</v>
          </cell>
          <cell r="HJ2115">
            <v>135.94</v>
          </cell>
          <cell r="HK2115">
            <v>265.35000000000042</v>
          </cell>
          <cell r="HL2115">
            <v>209.71636800000007</v>
          </cell>
          <cell r="HM2115">
            <v>187.13454800000088</v>
          </cell>
          <cell r="HN2115">
            <v>100.45459999999996</v>
          </cell>
          <cell r="HO2115">
            <v>34.685000000000009</v>
          </cell>
          <cell r="HP2115">
            <v>45.528999999999989</v>
          </cell>
          <cell r="HQ2115">
            <v>17.346000000000004</v>
          </cell>
          <cell r="HR2115">
            <v>72.436500000000024</v>
          </cell>
          <cell r="HS2115">
            <v>85.012</v>
          </cell>
          <cell r="HT2115">
            <v>147.82799999999997</v>
          </cell>
          <cell r="HU2115">
            <v>180.79400000000032</v>
          </cell>
          <cell r="HV2115">
            <v>35.515999999999977</v>
          </cell>
          <cell r="HW2115">
            <v>70.394799999999975</v>
          </cell>
          <cell r="HX2115">
            <v>8.7459999999999969</v>
          </cell>
          <cell r="HY2115">
            <v>14.485999999999951</v>
          </cell>
          <cell r="HZ2115">
            <v>2.1909999999999985</v>
          </cell>
          <cell r="IA2115">
            <v>4.2039999999999971</v>
          </cell>
          <cell r="IB2115">
            <v>2.2643999999999997</v>
          </cell>
          <cell r="IC2115">
            <v>6.3100000000000085</v>
          </cell>
          <cell r="ID2115">
            <v>5.5209999999999901</v>
          </cell>
          <cell r="IE2115">
            <v>9.724999999999973</v>
          </cell>
          <cell r="IF2115">
            <v>4.6580000000000048</v>
          </cell>
          <cell r="IG2115">
            <v>5.4020000000000143</v>
          </cell>
          <cell r="IH2115">
            <v>3.9279999999999888</v>
          </cell>
          <cell r="II2115">
            <v>3.6989999999999763</v>
          </cell>
          <cell r="IJ2115">
            <v>234.24599999999995</v>
          </cell>
          <cell r="IK2115">
            <v>213.22100000000017</v>
          </cell>
          <cell r="IL2115">
            <v>39.572000000000024</v>
          </cell>
          <cell r="IM2115">
            <v>32.529000000000053</v>
          </cell>
        </row>
        <row r="2116">
          <cell r="A2116">
            <v>43753</v>
          </cell>
          <cell r="B2116">
            <v>15</v>
          </cell>
          <cell r="C2116">
            <v>10</v>
          </cell>
          <cell r="D2116">
            <v>2019</v>
          </cell>
          <cell r="E2116" t="str">
            <v>15102019</v>
          </cell>
          <cell r="F2116">
            <v>281.83</v>
          </cell>
          <cell r="G2116">
            <v>260.20999999999998</v>
          </cell>
          <cell r="H2116">
            <v>63.162999999999997</v>
          </cell>
          <cell r="I2116">
            <v>1.0389999999999999</v>
          </cell>
          <cell r="J2116">
            <v>1.718</v>
          </cell>
          <cell r="K2116">
            <v>345.65</v>
          </cell>
          <cell r="M2116">
            <v>117.369</v>
          </cell>
          <cell r="N2116">
            <v>0</v>
          </cell>
          <cell r="O2116">
            <v>0.3</v>
          </cell>
          <cell r="P2116">
            <v>363.78500000000003</v>
          </cell>
          <cell r="R2116">
            <v>73.406999999999996</v>
          </cell>
          <cell r="S2116">
            <v>0.81299999999999994</v>
          </cell>
          <cell r="T2116">
            <v>0.27600000000000002</v>
          </cell>
          <cell r="U2116">
            <v>162.87</v>
          </cell>
          <cell r="W2116">
            <v>1664.9</v>
          </cell>
          <cell r="X2116">
            <v>2.44</v>
          </cell>
          <cell r="AC2116">
            <v>5.14</v>
          </cell>
          <cell r="AD2116">
            <v>118.48</v>
          </cell>
          <cell r="AF2116">
            <v>501.4</v>
          </cell>
          <cell r="AG2116">
            <v>2.1349999999999998</v>
          </cell>
          <cell r="AH2116">
            <v>0.86399999999999999</v>
          </cell>
          <cell r="AI2116">
            <v>38.82</v>
          </cell>
          <cell r="AJ2116">
            <v>16.46</v>
          </cell>
          <cell r="AK2116">
            <v>378.02</v>
          </cell>
          <cell r="AL2116">
            <v>0.45</v>
          </cell>
          <cell r="AM2116">
            <v>0.13</v>
          </cell>
          <cell r="AN2116">
            <v>214.57</v>
          </cell>
          <cell r="AP2116">
            <v>55.837000000000003</v>
          </cell>
          <cell r="AQ2116">
            <v>0.19600000000000001</v>
          </cell>
          <cell r="AR2116">
            <v>0.35199999999999998</v>
          </cell>
          <cell r="AS2116">
            <v>199.76499999999999</v>
          </cell>
          <cell r="AU2116">
            <v>83.230999999999995</v>
          </cell>
          <cell r="AV2116">
            <v>0</v>
          </cell>
          <cell r="AW2116">
            <v>0.91800000000000004</v>
          </cell>
          <cell r="AX2116">
            <v>220.69</v>
          </cell>
          <cell r="AZ2116">
            <v>115.175</v>
          </cell>
          <cell r="BA2116">
            <v>0.79200000000000004</v>
          </cell>
          <cell r="BB2116">
            <v>3.2000000000000001E-2</v>
          </cell>
          <cell r="BC2116">
            <v>182.54</v>
          </cell>
          <cell r="BE2116">
            <v>333.75</v>
          </cell>
          <cell r="BF2116">
            <v>0</v>
          </cell>
          <cell r="BG2116">
            <v>0</v>
          </cell>
          <cell r="BH2116">
            <v>7.1180000000000003</v>
          </cell>
          <cell r="BI2116">
            <v>12.926</v>
          </cell>
          <cell r="BJ2116">
            <v>2.7549999999999999</v>
          </cell>
          <cell r="BK2116">
            <v>255.63</v>
          </cell>
          <cell r="BM2116">
            <v>43.33</v>
          </cell>
          <cell r="BN2116">
            <v>0.44500000000000001</v>
          </cell>
          <cell r="BO2116">
            <v>1.0367999999999999</v>
          </cell>
          <cell r="BP2116">
            <v>272.31</v>
          </cell>
          <cell r="BQ2116" t="str">
            <v>-</v>
          </cell>
          <cell r="BR2116">
            <v>180.006</v>
          </cell>
          <cell r="BS2116">
            <v>1.1259999999999999</v>
          </cell>
          <cell r="BT2116">
            <v>0.432</v>
          </cell>
          <cell r="BU2116">
            <v>8.577</v>
          </cell>
          <cell r="BV2116">
            <v>233.32</v>
          </cell>
          <cell r="BX2116">
            <v>24.847000000000001</v>
          </cell>
          <cell r="BY2116">
            <v>1.9E-2</v>
          </cell>
          <cell r="BZ2116">
            <v>0</v>
          </cell>
          <cell r="CA2116">
            <v>80.83</v>
          </cell>
          <cell r="CC2116">
            <v>78.599999999999994</v>
          </cell>
          <cell r="CD2116">
            <v>1.090368</v>
          </cell>
          <cell r="CE2116">
            <v>1.8144E-2</v>
          </cell>
          <cell r="CF2116">
            <v>145.58000000000001</v>
          </cell>
          <cell r="CH2116">
            <v>35.979999999999997</v>
          </cell>
          <cell r="CI2116">
            <v>0.08</v>
          </cell>
          <cell r="CJ2116">
            <v>0</v>
          </cell>
          <cell r="CK2116">
            <v>53.97</v>
          </cell>
          <cell r="CM2116">
            <v>283.767</v>
          </cell>
          <cell r="CN2116">
            <v>1.6539999999999999</v>
          </cell>
          <cell r="CO2116">
            <v>1.5780000000000001</v>
          </cell>
          <cell r="CP2116">
            <v>58.48</v>
          </cell>
          <cell r="CR2116">
            <v>146.25</v>
          </cell>
          <cell r="CS2116">
            <v>0.5</v>
          </cell>
          <cell r="CT2116">
            <v>0</v>
          </cell>
          <cell r="CU2116">
            <v>106.53</v>
          </cell>
          <cell r="CW2116">
            <v>205.37</v>
          </cell>
          <cell r="CX2116">
            <v>1.5082990000000001</v>
          </cell>
          <cell r="CY2116">
            <v>4.3200000000000002E-2</v>
          </cell>
          <cell r="CZ2116">
            <v>1.0368E-2</v>
          </cell>
          <cell r="DA2116">
            <v>5.3568000000000005E-2</v>
          </cell>
          <cell r="DB2116">
            <v>41.9</v>
          </cell>
          <cell r="DD2116">
            <v>102.09</v>
          </cell>
          <cell r="DE2116">
            <v>0.72699999999999998</v>
          </cell>
          <cell r="DF2116">
            <v>0</v>
          </cell>
          <cell r="DG2116">
            <v>48.03</v>
          </cell>
          <cell r="DI2116">
            <v>31.683</v>
          </cell>
          <cell r="DJ2116">
            <v>0.47</v>
          </cell>
          <cell r="DK2116">
            <v>0</v>
          </cell>
          <cell r="DL2116">
            <v>44.34</v>
          </cell>
          <cell r="DN2116">
            <v>24.463999999999999</v>
          </cell>
          <cell r="DO2116">
            <v>0.28999999999999998</v>
          </cell>
          <cell r="DP2116">
            <v>0</v>
          </cell>
          <cell r="DQ2116">
            <v>32.130000000000003</v>
          </cell>
          <cell r="DS2116">
            <v>149.63999999999999</v>
          </cell>
          <cell r="DT2116">
            <v>1.78</v>
          </cell>
          <cell r="DU2116">
            <v>0.23</v>
          </cell>
          <cell r="DV2116">
            <v>26.1</v>
          </cell>
          <cell r="DX2116">
            <v>61.493000000000002</v>
          </cell>
          <cell r="DY2116">
            <v>0</v>
          </cell>
          <cell r="EE2116">
            <v>0.25600000000000001</v>
          </cell>
          <cell r="EF2116">
            <v>61.31</v>
          </cell>
          <cell r="EH2116">
            <v>6.7839999999999998</v>
          </cell>
          <cell r="EI2116">
            <v>0.128</v>
          </cell>
          <cell r="EM2116">
            <v>1.2E-2</v>
          </cell>
          <cell r="EN2116">
            <v>20.04</v>
          </cell>
          <cell r="EP2116">
            <v>2.887</v>
          </cell>
          <cell r="EQ2116">
            <v>5.6000000000000001E-2</v>
          </cell>
          <cell r="ER2116">
            <v>1.4E-2</v>
          </cell>
          <cell r="ES2116">
            <v>41.46</v>
          </cell>
          <cell r="EU2116">
            <v>6.68</v>
          </cell>
          <cell r="EV2116">
            <v>0</v>
          </cell>
          <cell r="EX2116">
            <v>8.0000000000000002E-3</v>
          </cell>
          <cell r="EY2116">
            <v>55.64</v>
          </cell>
          <cell r="FA2116">
            <v>2.0009999999999999</v>
          </cell>
          <cell r="FB2116">
            <v>3.5000000000000003E-2</v>
          </cell>
          <cell r="FC2116">
            <v>3.3000000000000002E-2</v>
          </cell>
          <cell r="FD2116">
            <v>60.64</v>
          </cell>
          <cell r="FF2116">
            <v>1.478</v>
          </cell>
          <cell r="FG2116">
            <v>2.5000000000000001E-2</v>
          </cell>
          <cell r="FH2116">
            <v>1.9E-2</v>
          </cell>
          <cell r="FI2116">
            <v>72.56</v>
          </cell>
          <cell r="FK2116">
            <v>2.6240000000000001</v>
          </cell>
          <cell r="FL2116">
            <v>1.4E-2</v>
          </cell>
          <cell r="FM2116">
            <v>1.4E-2</v>
          </cell>
          <cell r="FN2116">
            <v>46.9</v>
          </cell>
          <cell r="FP2116">
            <v>266.33</v>
          </cell>
          <cell r="FQ2116">
            <v>1.9</v>
          </cell>
          <cell r="FR2116">
            <v>0</v>
          </cell>
          <cell r="FU2116">
            <v>42.6</v>
          </cell>
          <cell r="FV2116">
            <v>0.375</v>
          </cell>
          <cell r="FW2116">
            <v>0.29499999999999998</v>
          </cell>
          <cell r="GB2116">
            <v>0</v>
          </cell>
          <cell r="GD2116">
            <v>360.97940000000017</v>
          </cell>
          <cell r="GE2116">
            <v>390.88100000000003</v>
          </cell>
          <cell r="GF2116">
            <v>130.4102</v>
          </cell>
          <cell r="GG2116">
            <v>182.32600000000002</v>
          </cell>
          <cell r="GH2116">
            <v>94.830200000000019</v>
          </cell>
          <cell r="GI2116">
            <v>154.5930000000001</v>
          </cell>
          <cell r="GJ2116">
            <v>1673.86</v>
          </cell>
          <cell r="GK2116">
            <v>1104.1560000000004</v>
          </cell>
          <cell r="GL2116">
            <v>563.54541399999982</v>
          </cell>
          <cell r="GM2116">
            <v>666.819999999998</v>
          </cell>
          <cell r="GN2116">
            <v>453.49999999999994</v>
          </cell>
          <cell r="GO2116">
            <v>468.97799999999995</v>
          </cell>
          <cell r="GP2116">
            <v>41.387</v>
          </cell>
          <cell r="GQ2116">
            <v>39.163999999999966</v>
          </cell>
          <cell r="GR2116">
            <v>90.214499999999958</v>
          </cell>
          <cell r="GS2116">
            <v>61.877000000000002</v>
          </cell>
          <cell r="GT2116">
            <v>91.855300000000028</v>
          </cell>
          <cell r="GU2116">
            <v>104.20249999999987</v>
          </cell>
          <cell r="GV2116">
            <v>233.42899999999995</v>
          </cell>
          <cell r="GW2116">
            <v>309.91800000000006</v>
          </cell>
          <cell r="GX2116">
            <v>53.193459999999988</v>
          </cell>
          <cell r="GY2116">
            <v>73.177599999999956</v>
          </cell>
          <cell r="GZ2116">
            <v>92.0227</v>
          </cell>
          <cell r="HA2116">
            <v>106.02800000000006</v>
          </cell>
          <cell r="HB2116">
            <v>18.173999999999996</v>
          </cell>
          <cell r="HC2116">
            <v>22.650999999999993</v>
          </cell>
          <cell r="HD2116">
            <v>40.350528000000004</v>
          </cell>
          <cell r="HE2116">
            <v>23.785631999999811</v>
          </cell>
          <cell r="HF2116">
            <v>4.2200000000000015</v>
          </cell>
          <cell r="HG2116">
            <v>9.8900000000000095</v>
          </cell>
          <cell r="HH2116">
            <v>533.08200000000011</v>
          </cell>
          <cell r="HI2116">
            <v>569.49599999999941</v>
          </cell>
          <cell r="HJ2116">
            <v>136.44</v>
          </cell>
          <cell r="HK2116">
            <v>265.35000000000042</v>
          </cell>
          <cell r="HL2116">
            <v>211.22466700000007</v>
          </cell>
          <cell r="HM2116">
            <v>187.18811600000089</v>
          </cell>
          <cell r="HN2116">
            <v>101.18159999999996</v>
          </cell>
          <cell r="HO2116">
            <v>34.685000000000009</v>
          </cell>
          <cell r="HP2116">
            <v>45.998999999999988</v>
          </cell>
          <cell r="HQ2116">
            <v>17.346000000000004</v>
          </cell>
          <cell r="HR2116">
            <v>72.72650000000003</v>
          </cell>
          <cell r="HS2116">
            <v>85.012</v>
          </cell>
          <cell r="HT2116">
            <v>149.60799999999998</v>
          </cell>
          <cell r="HU2116">
            <v>181.02400000000031</v>
          </cell>
          <cell r="HV2116">
            <v>35.515999999999977</v>
          </cell>
          <cell r="HW2116">
            <v>70.650799999999975</v>
          </cell>
          <cell r="HX2116">
            <v>8.873999999999997</v>
          </cell>
          <cell r="HY2116">
            <v>14.497999999999951</v>
          </cell>
          <cell r="HZ2116">
            <v>2.2469999999999986</v>
          </cell>
          <cell r="IA2116">
            <v>4.2179999999999973</v>
          </cell>
          <cell r="IB2116">
            <v>2.2643999999999997</v>
          </cell>
          <cell r="IC2116">
            <v>6.3180000000000085</v>
          </cell>
          <cell r="ID2116">
            <v>5.5559999999999903</v>
          </cell>
          <cell r="IE2116">
            <v>9.7579999999999725</v>
          </cell>
          <cell r="IF2116">
            <v>4.6830000000000052</v>
          </cell>
          <cell r="IG2116">
            <v>5.4210000000000145</v>
          </cell>
          <cell r="IH2116">
            <v>3.9419999999999886</v>
          </cell>
          <cell r="II2116">
            <v>3.7129999999999761</v>
          </cell>
          <cell r="IJ2116">
            <v>236.14599999999996</v>
          </cell>
          <cell r="IK2116">
            <v>213.22100000000017</v>
          </cell>
          <cell r="IL2116">
            <v>39.947000000000024</v>
          </cell>
          <cell r="IM2116">
            <v>32.824000000000055</v>
          </cell>
        </row>
        <row r="2117">
          <cell r="A2117">
            <v>43754</v>
          </cell>
          <cell r="B2117">
            <v>16</v>
          </cell>
          <cell r="C2117">
            <v>10</v>
          </cell>
          <cell r="D2117">
            <v>2019</v>
          </cell>
          <cell r="E2117" t="str">
            <v>16102019</v>
          </cell>
          <cell r="F2117">
            <v>281.77</v>
          </cell>
          <cell r="G2117">
            <v>260.20999999999998</v>
          </cell>
          <cell r="H2117">
            <v>62.536999999999999</v>
          </cell>
          <cell r="I2117">
            <v>1.085</v>
          </cell>
          <cell r="J2117">
            <v>1.7110000000000001</v>
          </cell>
          <cell r="K2117">
            <v>345.65</v>
          </cell>
          <cell r="M2117">
            <v>117.369</v>
          </cell>
          <cell r="N2117">
            <v>0.3</v>
          </cell>
          <cell r="O2117">
            <v>0.3</v>
          </cell>
          <cell r="P2117">
            <v>363.86</v>
          </cell>
          <cell r="R2117">
            <v>73.875</v>
          </cell>
          <cell r="S2117">
            <v>0.55300000000000005</v>
          </cell>
          <cell r="T2117">
            <v>4.7E-2</v>
          </cell>
          <cell r="U2117">
            <v>162.86000000000001</v>
          </cell>
          <cell r="W2117">
            <v>1662.2</v>
          </cell>
          <cell r="X2117">
            <v>2.4300000000000002</v>
          </cell>
          <cell r="AC2117">
            <v>5.13</v>
          </cell>
          <cell r="AD2117">
            <v>118.45</v>
          </cell>
          <cell r="AF2117">
            <v>500.5</v>
          </cell>
          <cell r="AG2117">
            <v>2.6766540000000001</v>
          </cell>
          <cell r="AH2117">
            <v>3.53</v>
          </cell>
          <cell r="AI2117">
            <v>38.82</v>
          </cell>
          <cell r="AJ2117">
            <v>16.46</v>
          </cell>
          <cell r="AK2117">
            <v>378.02</v>
          </cell>
          <cell r="AL2117">
            <v>0.45</v>
          </cell>
          <cell r="AM2117">
            <v>0.13</v>
          </cell>
          <cell r="AN2117">
            <v>214.55</v>
          </cell>
          <cell r="AP2117">
            <v>55.633000000000003</v>
          </cell>
          <cell r="AQ2117">
            <v>0.216</v>
          </cell>
          <cell r="AR2117">
            <v>0.379</v>
          </cell>
          <cell r="AS2117">
            <v>199.73</v>
          </cell>
          <cell r="AU2117">
            <v>82.373000000000005</v>
          </cell>
          <cell r="AV2117">
            <v>0</v>
          </cell>
          <cell r="AW2117">
            <v>0.90300000000000002</v>
          </cell>
          <cell r="AX2117">
            <v>220.71</v>
          </cell>
          <cell r="AZ2117">
            <v>115.61499999999999</v>
          </cell>
          <cell r="BA2117">
            <v>0.55800000000000005</v>
          </cell>
          <cell r="BB2117">
            <v>3.2000000000000001E-2</v>
          </cell>
          <cell r="BC2117">
            <v>182.51</v>
          </cell>
          <cell r="BE2117">
            <v>331.88</v>
          </cell>
          <cell r="BF2117">
            <v>0</v>
          </cell>
          <cell r="BG2117">
            <v>0</v>
          </cell>
          <cell r="BH2117">
            <v>7.1070000000000002</v>
          </cell>
          <cell r="BI2117">
            <v>13.029</v>
          </cell>
          <cell r="BJ2117">
            <v>2.738</v>
          </cell>
          <cell r="BK2117">
            <v>255.5</v>
          </cell>
          <cell r="BM2117">
            <v>42.32</v>
          </cell>
          <cell r="BN2117">
            <v>5.6000000000000001E-2</v>
          </cell>
          <cell r="BO2117">
            <v>1.0367999999999999</v>
          </cell>
          <cell r="BP2117">
            <v>272.35000000000002</v>
          </cell>
          <cell r="BQ2117" t="str">
            <v>-</v>
          </cell>
          <cell r="BR2117">
            <v>180.303</v>
          </cell>
          <cell r="BS2117">
            <v>0.92300000000000004</v>
          </cell>
          <cell r="BT2117">
            <v>0.432</v>
          </cell>
          <cell r="BU2117">
            <v>7.883</v>
          </cell>
          <cell r="BV2117">
            <v>233.32</v>
          </cell>
          <cell r="BX2117">
            <v>24.847000000000001</v>
          </cell>
          <cell r="BY2117">
            <v>2.5000000000000001E-2</v>
          </cell>
          <cell r="BZ2117">
            <v>0</v>
          </cell>
          <cell r="CA2117">
            <v>80.88</v>
          </cell>
          <cell r="CC2117">
            <v>79.599999999999994</v>
          </cell>
          <cell r="CD2117">
            <v>1.050624</v>
          </cell>
          <cell r="CE2117">
            <v>1.8144E-2</v>
          </cell>
          <cell r="CF2117">
            <v>145.59</v>
          </cell>
          <cell r="CH2117">
            <v>36.049999999999997</v>
          </cell>
          <cell r="CI2117">
            <v>7.0000000000000007E-2</v>
          </cell>
          <cell r="CJ2117">
            <v>0</v>
          </cell>
          <cell r="CK2117">
            <v>53.97</v>
          </cell>
          <cell r="CM2117">
            <v>283.767</v>
          </cell>
          <cell r="CN2117">
            <v>1.6539999999999999</v>
          </cell>
          <cell r="CO2117">
            <v>1.5780000000000001</v>
          </cell>
          <cell r="CP2117">
            <v>58.49</v>
          </cell>
          <cell r="CR2117">
            <v>146.44999999999999</v>
          </cell>
          <cell r="CS2117">
            <v>0.3</v>
          </cell>
          <cell r="CT2117">
            <v>0</v>
          </cell>
          <cell r="CU2117">
            <v>106.77</v>
          </cell>
          <cell r="CW2117">
            <v>206.52</v>
          </cell>
          <cell r="CX2117">
            <v>1.2243470000000001</v>
          </cell>
          <cell r="CY2117">
            <v>4.3200000000000002E-2</v>
          </cell>
          <cell r="CZ2117">
            <v>1.0368E-2</v>
          </cell>
          <cell r="DA2117">
            <v>5.3568000000000005E-2</v>
          </cell>
          <cell r="DB2117">
            <v>41.89</v>
          </cell>
          <cell r="DD2117">
            <v>101.925</v>
          </cell>
          <cell r="DE2117">
            <v>0.158</v>
          </cell>
          <cell r="DF2117">
            <v>0</v>
          </cell>
          <cell r="DG2117">
            <v>48.07</v>
          </cell>
          <cell r="DI2117">
            <v>31.945</v>
          </cell>
          <cell r="DJ2117">
            <v>0.435</v>
          </cell>
          <cell r="DK2117">
            <v>0</v>
          </cell>
          <cell r="DL2117">
            <v>44.33</v>
          </cell>
          <cell r="DN2117">
            <v>24.38</v>
          </cell>
          <cell r="DO2117">
            <v>0.122</v>
          </cell>
          <cell r="DP2117">
            <v>0</v>
          </cell>
          <cell r="DQ2117">
            <v>32.159999999999997</v>
          </cell>
          <cell r="DS2117">
            <v>150.47999999999999</v>
          </cell>
          <cell r="DT2117">
            <v>1.22</v>
          </cell>
          <cell r="DU2117">
            <v>0.23</v>
          </cell>
          <cell r="DV2117">
            <v>26.1</v>
          </cell>
          <cell r="DX2117">
            <v>61.493000000000002</v>
          </cell>
          <cell r="DY2117">
            <v>0</v>
          </cell>
          <cell r="EE2117">
            <v>0.254</v>
          </cell>
          <cell r="EF2117">
            <v>61.35</v>
          </cell>
          <cell r="EH2117">
            <v>6.8760000000000003</v>
          </cell>
          <cell r="EI2117">
            <v>0.104</v>
          </cell>
          <cell r="EM2117">
            <v>1.2E-2</v>
          </cell>
          <cell r="EN2117">
            <v>20.04</v>
          </cell>
          <cell r="EP2117">
            <v>2.887</v>
          </cell>
          <cell r="EQ2117">
            <v>1.4E-2</v>
          </cell>
          <cell r="ER2117">
            <v>1.4E-2</v>
          </cell>
          <cell r="ES2117">
            <v>41.45</v>
          </cell>
          <cell r="EU2117">
            <v>6.6630000000000003</v>
          </cell>
          <cell r="EV2117">
            <v>0</v>
          </cell>
          <cell r="EX2117">
            <v>8.0000000000000002E-3</v>
          </cell>
          <cell r="EY2117">
            <v>55.75</v>
          </cell>
          <cell r="FA2117">
            <v>2.0099999999999998</v>
          </cell>
          <cell r="FB2117">
            <v>4.2000000000000003E-2</v>
          </cell>
          <cell r="FC2117">
            <v>3.3000000000000002E-2</v>
          </cell>
          <cell r="FD2117">
            <v>60.74</v>
          </cell>
          <cell r="FF2117">
            <v>1.534</v>
          </cell>
          <cell r="FG2117">
            <v>7.4999999999999997E-2</v>
          </cell>
          <cell r="FH2117">
            <v>1.9E-2</v>
          </cell>
          <cell r="FI2117">
            <v>72.55</v>
          </cell>
          <cell r="FK2117">
            <v>2.617</v>
          </cell>
          <cell r="FL2117">
            <v>6.0000000000000001E-3</v>
          </cell>
          <cell r="FM2117">
            <v>1.4E-2</v>
          </cell>
          <cell r="FN2117">
            <v>46.98</v>
          </cell>
          <cell r="FP2117">
            <v>268.43</v>
          </cell>
          <cell r="FQ2117">
            <v>2.17</v>
          </cell>
          <cell r="FR2117">
            <v>0</v>
          </cell>
          <cell r="FU2117">
            <v>42.6</v>
          </cell>
          <cell r="FV2117">
            <v>0.29499999999999998</v>
          </cell>
          <cell r="FW2117">
            <v>0.29499999999999998</v>
          </cell>
          <cell r="GB2117">
            <v>0</v>
          </cell>
          <cell r="GD2117">
            <v>362.06440000000015</v>
          </cell>
          <cell r="GE2117">
            <v>392.59200000000004</v>
          </cell>
          <cell r="GF2117">
            <v>130.71020000000001</v>
          </cell>
          <cell r="GG2117">
            <v>182.62600000000003</v>
          </cell>
          <cell r="GH2117">
            <v>95.383200000000016</v>
          </cell>
          <cell r="GI2117">
            <v>154.6400000000001</v>
          </cell>
          <cell r="GJ2117">
            <v>1676.29</v>
          </cell>
          <cell r="GK2117">
            <v>1109.2860000000005</v>
          </cell>
          <cell r="GL2117">
            <v>566.22206799999981</v>
          </cell>
          <cell r="GM2117">
            <v>670.34999999999798</v>
          </cell>
          <cell r="GN2117">
            <v>453.94999999999993</v>
          </cell>
          <cell r="GO2117">
            <v>469.10799999999995</v>
          </cell>
          <cell r="GP2117">
            <v>41.603000000000002</v>
          </cell>
          <cell r="GQ2117">
            <v>39.542999999999964</v>
          </cell>
          <cell r="GR2117">
            <v>90.214499999999958</v>
          </cell>
          <cell r="GS2117">
            <v>62.78</v>
          </cell>
          <cell r="GT2117">
            <v>92.413300000000035</v>
          </cell>
          <cell r="GU2117">
            <v>104.23449999999987</v>
          </cell>
          <cell r="GV2117">
            <v>233.42899999999995</v>
          </cell>
          <cell r="GW2117">
            <v>312.65600000000006</v>
          </cell>
          <cell r="GX2117">
            <v>53.249459999999985</v>
          </cell>
          <cell r="GY2117">
            <v>74.214399999999955</v>
          </cell>
          <cell r="GZ2117">
            <v>92.945700000000002</v>
          </cell>
          <cell r="HA2117">
            <v>106.46000000000006</v>
          </cell>
          <cell r="HB2117">
            <v>18.198999999999995</v>
          </cell>
          <cell r="HC2117">
            <v>22.650999999999993</v>
          </cell>
          <cell r="HD2117">
            <v>41.401152000000003</v>
          </cell>
          <cell r="HE2117">
            <v>23.803775999999811</v>
          </cell>
          <cell r="HF2117">
            <v>4.2900000000000018</v>
          </cell>
          <cell r="HG2117">
            <v>9.8900000000000095</v>
          </cell>
          <cell r="HH2117">
            <v>534.7360000000001</v>
          </cell>
          <cell r="HI2117">
            <v>571.07399999999939</v>
          </cell>
          <cell r="HJ2117">
            <v>136.74</v>
          </cell>
          <cell r="HK2117">
            <v>265.35000000000042</v>
          </cell>
          <cell r="HL2117">
            <v>212.44901400000006</v>
          </cell>
          <cell r="HM2117">
            <v>187.2416840000009</v>
          </cell>
          <cell r="HN2117">
            <v>101.33959999999996</v>
          </cell>
          <cell r="HO2117">
            <v>34.685000000000009</v>
          </cell>
          <cell r="HP2117">
            <v>46.43399999999999</v>
          </cell>
          <cell r="HQ2117">
            <v>17.346000000000004</v>
          </cell>
          <cell r="HR2117">
            <v>72.84850000000003</v>
          </cell>
          <cell r="HS2117">
            <v>85.012</v>
          </cell>
          <cell r="HT2117">
            <v>150.82799999999997</v>
          </cell>
          <cell r="HU2117">
            <v>181.2540000000003</v>
          </cell>
          <cell r="HV2117">
            <v>35.515999999999977</v>
          </cell>
          <cell r="HW2117">
            <v>70.90479999999998</v>
          </cell>
          <cell r="HX2117">
            <v>8.9779999999999962</v>
          </cell>
          <cell r="HY2117">
            <v>14.509999999999952</v>
          </cell>
          <cell r="HZ2117">
            <v>2.2609999999999983</v>
          </cell>
          <cell r="IA2117">
            <v>4.2319999999999975</v>
          </cell>
          <cell r="IB2117">
            <v>2.2643999999999997</v>
          </cell>
          <cell r="IC2117">
            <v>6.3260000000000085</v>
          </cell>
          <cell r="ID2117">
            <v>5.5979999999999901</v>
          </cell>
          <cell r="IE2117">
            <v>9.7909999999999719</v>
          </cell>
          <cell r="IF2117">
            <v>4.7580000000000053</v>
          </cell>
          <cell r="IG2117">
            <v>5.4400000000000146</v>
          </cell>
          <cell r="IH2117">
            <v>3.9479999999999884</v>
          </cell>
          <cell r="II2117">
            <v>3.7269999999999759</v>
          </cell>
          <cell r="IJ2117">
            <v>238.31599999999995</v>
          </cell>
          <cell r="IK2117">
            <v>213.22100000000017</v>
          </cell>
          <cell r="IL2117">
            <v>40.242000000000026</v>
          </cell>
          <cell r="IM2117">
            <v>33.119000000000057</v>
          </cell>
        </row>
        <row r="2118">
          <cell r="A2118">
            <v>43755</v>
          </cell>
          <cell r="B2118">
            <v>17</v>
          </cell>
          <cell r="C2118">
            <v>10</v>
          </cell>
          <cell r="D2118">
            <v>2019</v>
          </cell>
          <cell r="E2118" t="str">
            <v>17102019</v>
          </cell>
          <cell r="F2118">
            <v>281.69799999999998</v>
          </cell>
          <cell r="G2118">
            <v>260.20999999999998</v>
          </cell>
          <cell r="H2118">
            <v>61.786000000000001</v>
          </cell>
          <cell r="I2118">
            <v>0.95299999999999996</v>
          </cell>
          <cell r="J2118">
            <v>1.704</v>
          </cell>
          <cell r="K2118">
            <v>345.64</v>
          </cell>
          <cell r="M2118">
            <v>117.276</v>
          </cell>
          <cell r="N2118">
            <v>0.20699999999999999</v>
          </cell>
          <cell r="O2118">
            <v>0.3</v>
          </cell>
          <cell r="P2118">
            <v>363.92</v>
          </cell>
          <cell r="R2118">
            <v>74.25</v>
          </cell>
          <cell r="S2118">
            <v>0.45900000000000002</v>
          </cell>
          <cell r="T2118">
            <v>4.5999999999999999E-2</v>
          </cell>
          <cell r="U2118">
            <v>162.84</v>
          </cell>
          <cell r="W2118">
            <v>1656.8</v>
          </cell>
          <cell r="X2118">
            <v>0</v>
          </cell>
          <cell r="AC2118">
            <v>5.4</v>
          </cell>
          <cell r="AD2118">
            <v>118.47</v>
          </cell>
          <cell r="AF2118">
            <v>501.1</v>
          </cell>
          <cell r="AG2118">
            <v>1.5153589999999999</v>
          </cell>
          <cell r="AH2118">
            <v>0.86</v>
          </cell>
          <cell r="AI2118">
            <v>38.81</v>
          </cell>
          <cell r="AJ2118">
            <v>16.46</v>
          </cell>
          <cell r="AK2118">
            <v>376.91</v>
          </cell>
          <cell r="AL2118">
            <v>0</v>
          </cell>
          <cell r="AM2118">
            <v>0.13</v>
          </cell>
          <cell r="AN2118">
            <v>214.53</v>
          </cell>
          <cell r="AP2118">
            <v>55.427999999999997</v>
          </cell>
          <cell r="AQ2118">
            <v>0.219</v>
          </cell>
          <cell r="AR2118">
            <v>0.38400000000000001</v>
          </cell>
          <cell r="AS2118">
            <v>199.69499999999999</v>
          </cell>
          <cell r="AU2118">
            <v>81.515000000000001</v>
          </cell>
          <cell r="AV2118">
            <v>0</v>
          </cell>
          <cell r="AW2118">
            <v>0.84299999999999997</v>
          </cell>
          <cell r="AX2118">
            <v>220.75</v>
          </cell>
          <cell r="AZ2118">
            <v>116.496</v>
          </cell>
          <cell r="BA2118">
            <v>0.96399999999999997</v>
          </cell>
          <cell r="BB2118">
            <v>3.2000000000000001E-2</v>
          </cell>
          <cell r="BC2118">
            <v>182.48</v>
          </cell>
          <cell r="BE2118">
            <v>330</v>
          </cell>
          <cell r="BF2118">
            <v>0</v>
          </cell>
          <cell r="BG2118">
            <v>0</v>
          </cell>
          <cell r="BH2118">
            <v>7.09</v>
          </cell>
          <cell r="BI2118">
            <v>12.991</v>
          </cell>
          <cell r="BJ2118">
            <v>2.3660000000000001</v>
          </cell>
          <cell r="BK2118">
            <v>255.32</v>
          </cell>
          <cell r="BM2118">
            <v>40.92</v>
          </cell>
          <cell r="BN2118">
            <v>0</v>
          </cell>
          <cell r="BO2118">
            <v>1.0367999999999999</v>
          </cell>
          <cell r="BP2118">
            <v>272.45</v>
          </cell>
          <cell r="BQ2118" t="str">
            <v>-</v>
          </cell>
          <cell r="BR2118">
            <v>180.006</v>
          </cell>
          <cell r="BS2118">
            <v>0.27600000000000002</v>
          </cell>
          <cell r="BT2118">
            <v>0.39600000000000002</v>
          </cell>
          <cell r="BU2118">
            <v>5.1079999999999997</v>
          </cell>
          <cell r="BV2118">
            <v>233.33</v>
          </cell>
          <cell r="BX2118">
            <v>24.934000000000001</v>
          </cell>
          <cell r="BY2118">
            <v>4.2000000000000003E-2</v>
          </cell>
          <cell r="BZ2118">
            <v>0</v>
          </cell>
          <cell r="CA2118">
            <v>80.921999999999997</v>
          </cell>
          <cell r="CC2118">
            <v>80.44</v>
          </cell>
          <cell r="CD2118">
            <v>0.89078400000000013</v>
          </cell>
          <cell r="CE2118">
            <v>1.8144E-2</v>
          </cell>
          <cell r="CF2118">
            <v>145.6</v>
          </cell>
          <cell r="CH2118">
            <v>36.130000000000003</v>
          </cell>
          <cell r="CI2118">
            <v>0.08</v>
          </cell>
          <cell r="CJ2118">
            <v>0</v>
          </cell>
          <cell r="CK2118">
            <v>53.96</v>
          </cell>
          <cell r="CM2118">
            <v>283.495</v>
          </cell>
          <cell r="CN2118">
            <v>1.381</v>
          </cell>
          <cell r="CO2118">
            <v>1.5780000000000001</v>
          </cell>
          <cell r="CP2118">
            <v>58.49</v>
          </cell>
          <cell r="CR2118">
            <v>146.55000000000001</v>
          </cell>
          <cell r="CS2118">
            <v>0.2</v>
          </cell>
          <cell r="CT2118">
            <v>0</v>
          </cell>
          <cell r="CU2118">
            <v>106.95</v>
          </cell>
          <cell r="CW2118">
            <v>207.39</v>
          </cell>
          <cell r="CX2118">
            <v>0.93751499999999999</v>
          </cell>
          <cell r="CY2118">
            <v>4.3200000000000002E-2</v>
          </cell>
          <cell r="CZ2118">
            <v>1.0368E-2</v>
          </cell>
          <cell r="DA2118">
            <v>5.3568000000000005E-2</v>
          </cell>
          <cell r="DB2118">
            <v>41.88</v>
          </cell>
          <cell r="DD2118">
            <v>101.76</v>
          </cell>
          <cell r="DE2118">
            <v>0.29199999999999998</v>
          </cell>
          <cell r="DF2118">
            <v>0</v>
          </cell>
          <cell r="DG2118">
            <v>48.1</v>
          </cell>
          <cell r="DI2118">
            <v>32.142000000000003</v>
          </cell>
          <cell r="DJ2118">
            <v>0.36899999999999999</v>
          </cell>
          <cell r="DK2118">
            <v>0</v>
          </cell>
          <cell r="DL2118">
            <v>44.32</v>
          </cell>
          <cell r="DN2118">
            <v>24.295000000000002</v>
          </cell>
          <cell r="DO2118">
            <v>0.11899999999999999</v>
          </cell>
          <cell r="DP2118">
            <v>0</v>
          </cell>
          <cell r="DQ2118">
            <v>32.17</v>
          </cell>
          <cell r="DS2118">
            <v>150.76</v>
          </cell>
          <cell r="DT2118">
            <v>0.55000000000000004</v>
          </cell>
          <cell r="DU2118">
            <v>0.11799999999999999</v>
          </cell>
          <cell r="DV2118">
            <v>26.1</v>
          </cell>
          <cell r="DX2118">
            <v>61.493000000000002</v>
          </cell>
          <cell r="DY2118">
            <v>0</v>
          </cell>
          <cell r="EE2118">
            <v>0.253</v>
          </cell>
          <cell r="EF2118">
            <v>61.41</v>
          </cell>
          <cell r="EH2118">
            <v>7.02</v>
          </cell>
          <cell r="EI2118">
            <v>0.156</v>
          </cell>
          <cell r="EM2118">
            <v>1.2E-2</v>
          </cell>
          <cell r="EN2118">
            <v>20.100000000000001</v>
          </cell>
          <cell r="EP2118">
            <v>2.95</v>
          </cell>
          <cell r="EQ2118">
            <v>7.6999999999999999E-2</v>
          </cell>
          <cell r="ER2118">
            <v>1.4E-2</v>
          </cell>
          <cell r="ES2118">
            <v>41.44</v>
          </cell>
          <cell r="EU2118">
            <v>6.6449999999999996</v>
          </cell>
          <cell r="EV2118">
            <v>0</v>
          </cell>
          <cell r="EX2118">
            <v>8.0000000000000002E-3</v>
          </cell>
          <cell r="EY2118">
            <v>55.86</v>
          </cell>
          <cell r="FA2118">
            <v>2.0190000000000001</v>
          </cell>
          <cell r="FB2118">
            <v>4.2000000000000003E-2</v>
          </cell>
          <cell r="FC2118">
            <v>3.3000000000000002E-2</v>
          </cell>
          <cell r="FD2118">
            <v>60.74</v>
          </cell>
          <cell r="FF2118">
            <v>1.534</v>
          </cell>
          <cell r="FG2118">
            <v>0.02</v>
          </cell>
          <cell r="FH2118">
            <v>0.02</v>
          </cell>
          <cell r="FI2118">
            <v>72.55</v>
          </cell>
          <cell r="FK2118">
            <v>2.617</v>
          </cell>
          <cell r="FL2118">
            <v>1.4E-2</v>
          </cell>
          <cell r="FM2118">
            <v>1.4E-2</v>
          </cell>
          <cell r="FN2118">
            <v>47.03</v>
          </cell>
          <cell r="FP2118">
            <v>269.75</v>
          </cell>
          <cell r="FQ2118">
            <v>1.39</v>
          </cell>
          <cell r="FR2118">
            <v>0</v>
          </cell>
          <cell r="FU2118">
            <v>42.6</v>
          </cell>
          <cell r="FV2118">
            <v>0.29499999999999998</v>
          </cell>
          <cell r="FW2118">
            <v>0.29499999999999998</v>
          </cell>
          <cell r="GB2118">
            <v>0</v>
          </cell>
          <cell r="GD2118">
            <v>363.01740000000012</v>
          </cell>
          <cell r="GE2118">
            <v>394.29600000000005</v>
          </cell>
          <cell r="GF2118">
            <v>130.91720000000001</v>
          </cell>
          <cell r="GG2118">
            <v>182.92600000000004</v>
          </cell>
          <cell r="GH2118">
            <v>95.84220000000002</v>
          </cell>
          <cell r="GI2118">
            <v>154.68600000000009</v>
          </cell>
          <cell r="GJ2118">
            <v>1676.29</v>
          </cell>
          <cell r="GK2118">
            <v>1114.6860000000006</v>
          </cell>
          <cell r="GL2118">
            <v>567.7374269999998</v>
          </cell>
          <cell r="GM2118">
            <v>671.20999999999799</v>
          </cell>
          <cell r="GN2118">
            <v>453.94999999999993</v>
          </cell>
          <cell r="GO2118">
            <v>469.23799999999994</v>
          </cell>
          <cell r="GP2118">
            <v>41.822000000000003</v>
          </cell>
          <cell r="GQ2118">
            <v>39.926999999999964</v>
          </cell>
          <cell r="GR2118">
            <v>90.214499999999958</v>
          </cell>
          <cell r="GS2118">
            <v>63.623000000000005</v>
          </cell>
          <cell r="GT2118">
            <v>93.377300000000034</v>
          </cell>
          <cell r="GU2118">
            <v>104.26649999999987</v>
          </cell>
          <cell r="GV2118">
            <v>233.42899999999995</v>
          </cell>
          <cell r="GW2118">
            <v>315.02200000000005</v>
          </cell>
          <cell r="GX2118">
            <v>53.249459999999985</v>
          </cell>
          <cell r="GY2118">
            <v>75.251199999999955</v>
          </cell>
          <cell r="GZ2118">
            <v>93.221699999999998</v>
          </cell>
          <cell r="HA2118">
            <v>106.85600000000007</v>
          </cell>
          <cell r="HB2118">
            <v>18.240999999999996</v>
          </cell>
          <cell r="HC2118">
            <v>22.650999999999993</v>
          </cell>
          <cell r="HD2118">
            <v>42.291936000000007</v>
          </cell>
          <cell r="HE2118">
            <v>23.82191999999981</v>
          </cell>
          <cell r="HF2118">
            <v>4.3700000000000019</v>
          </cell>
          <cell r="HG2118">
            <v>9.8900000000000095</v>
          </cell>
          <cell r="HH2118">
            <v>536.11700000000008</v>
          </cell>
          <cell r="HI2118">
            <v>572.65199999999936</v>
          </cell>
          <cell r="HJ2118">
            <v>136.94</v>
          </cell>
          <cell r="HK2118">
            <v>265.35000000000042</v>
          </cell>
          <cell r="HL2118">
            <v>213.38652900000005</v>
          </cell>
          <cell r="HM2118">
            <v>187.29525200000091</v>
          </cell>
          <cell r="HN2118">
            <v>101.63159999999996</v>
          </cell>
          <cell r="HO2118">
            <v>34.685000000000009</v>
          </cell>
          <cell r="HP2118">
            <v>46.80299999999999</v>
          </cell>
          <cell r="HQ2118">
            <v>17.346000000000004</v>
          </cell>
          <cell r="HR2118">
            <v>72.96750000000003</v>
          </cell>
          <cell r="HS2118">
            <v>85.012</v>
          </cell>
          <cell r="HT2118">
            <v>151.37799999999999</v>
          </cell>
          <cell r="HU2118">
            <v>181.3720000000003</v>
          </cell>
          <cell r="HV2118">
            <v>35.515999999999977</v>
          </cell>
          <cell r="HW2118">
            <v>71.15779999999998</v>
          </cell>
          <cell r="HX2118">
            <v>9.1339999999999968</v>
          </cell>
          <cell r="HY2118">
            <v>14.521999999999952</v>
          </cell>
          <cell r="HZ2118">
            <v>2.3379999999999983</v>
          </cell>
          <cell r="IA2118">
            <v>4.2459999999999978</v>
          </cell>
          <cell r="IB2118">
            <v>2.2643999999999997</v>
          </cell>
          <cell r="IC2118">
            <v>6.3340000000000085</v>
          </cell>
          <cell r="ID2118">
            <v>5.6399999999999899</v>
          </cell>
          <cell r="IE2118">
            <v>9.8239999999999714</v>
          </cell>
          <cell r="IF2118">
            <v>4.7780000000000049</v>
          </cell>
          <cell r="IG2118">
            <v>5.4600000000000142</v>
          </cell>
          <cell r="IH2118">
            <v>3.9619999999999882</v>
          </cell>
          <cell r="II2118">
            <v>3.7409999999999757</v>
          </cell>
          <cell r="IJ2118">
            <v>239.70599999999993</v>
          </cell>
          <cell r="IK2118">
            <v>213.22100000000017</v>
          </cell>
          <cell r="IL2118">
            <v>40.537000000000027</v>
          </cell>
          <cell r="IM2118">
            <v>33.414000000000058</v>
          </cell>
        </row>
        <row r="2119">
          <cell r="A2119">
            <v>43756</v>
          </cell>
          <cell r="B2119">
            <v>18</v>
          </cell>
          <cell r="C2119">
            <v>10</v>
          </cell>
          <cell r="D2119">
            <v>2019</v>
          </cell>
          <cell r="E2119" t="str">
            <v>18102019</v>
          </cell>
          <cell r="F2119">
            <v>281.64999999999998</v>
          </cell>
          <cell r="G2119">
            <v>260.23</v>
          </cell>
          <cell r="H2119">
            <v>61.284999999999997</v>
          </cell>
          <cell r="I2119">
            <v>1.1970000000000001</v>
          </cell>
          <cell r="J2119">
            <v>1.698</v>
          </cell>
          <cell r="K2119">
            <v>345.63</v>
          </cell>
          <cell r="M2119">
            <v>117.18300000000001</v>
          </cell>
          <cell r="N2119">
            <v>0.20699999999999999</v>
          </cell>
          <cell r="O2119">
            <v>0.29899999999999999</v>
          </cell>
          <cell r="P2119">
            <v>363.98</v>
          </cell>
          <cell r="R2119">
            <v>74.625</v>
          </cell>
          <cell r="S2119">
            <v>0.45900000000000002</v>
          </cell>
          <cell r="T2119">
            <v>4.5999999999999999E-2</v>
          </cell>
          <cell r="U2119">
            <v>162.82</v>
          </cell>
          <cell r="W2119">
            <v>1651.4</v>
          </cell>
          <cell r="X2119">
            <v>0</v>
          </cell>
          <cell r="AC2119">
            <v>5.4</v>
          </cell>
          <cell r="AD2119">
            <v>118.48</v>
          </cell>
          <cell r="AF2119">
            <v>501.4</v>
          </cell>
          <cell r="AG2119">
            <v>1.224</v>
          </cell>
          <cell r="AH2119">
            <v>0.86</v>
          </cell>
          <cell r="AI2119">
            <v>38.799999999999997</v>
          </cell>
          <cell r="AJ2119">
            <v>16.45</v>
          </cell>
          <cell r="AK2119">
            <v>375.8</v>
          </cell>
          <cell r="AL2119">
            <v>0</v>
          </cell>
          <cell r="AM2119">
            <v>0.61</v>
          </cell>
          <cell r="AN2119">
            <v>214.5</v>
          </cell>
          <cell r="AP2119">
            <v>55.122</v>
          </cell>
          <cell r="AQ2119">
            <v>0.11899999999999999</v>
          </cell>
          <cell r="AR2119">
            <v>0.38300000000000001</v>
          </cell>
          <cell r="AS2119">
            <v>199.66</v>
          </cell>
          <cell r="AU2119">
            <v>80.656999999999996</v>
          </cell>
          <cell r="AV2119">
            <v>0</v>
          </cell>
          <cell r="AW2119">
            <v>0.78299999999999992</v>
          </cell>
          <cell r="AX2119">
            <v>220.73</v>
          </cell>
          <cell r="AZ2119">
            <v>116.05500000000001</v>
          </cell>
          <cell r="BA2119">
            <v>0.39300000000000002</v>
          </cell>
          <cell r="BB2119">
            <v>0.745</v>
          </cell>
          <cell r="BC2119">
            <v>182.46</v>
          </cell>
          <cell r="BE2119">
            <v>328.75</v>
          </cell>
          <cell r="BF2119">
            <v>0</v>
          </cell>
          <cell r="BG2119">
            <v>0</v>
          </cell>
          <cell r="BH2119">
            <v>7.0789999999999997</v>
          </cell>
          <cell r="BI2119">
            <v>12.965</v>
          </cell>
          <cell r="BJ2119">
            <v>2.37</v>
          </cell>
          <cell r="BK2119">
            <v>255.15</v>
          </cell>
          <cell r="BM2119">
            <v>39.6</v>
          </cell>
          <cell r="BN2119">
            <v>0</v>
          </cell>
          <cell r="BO2119">
            <v>1.0367999999999999</v>
          </cell>
          <cell r="BP2119">
            <v>272.43</v>
          </cell>
          <cell r="BQ2119" t="str">
            <v>-</v>
          </cell>
          <cell r="BR2119">
            <v>179.91200000000001</v>
          </cell>
          <cell r="BS2119">
            <v>0.52200000000000002</v>
          </cell>
          <cell r="BT2119">
            <v>0.432</v>
          </cell>
          <cell r="BU2119">
            <v>5.5090000000000003</v>
          </cell>
          <cell r="BV2119">
            <v>233.35</v>
          </cell>
          <cell r="BX2119">
            <v>25.108000000000001</v>
          </cell>
          <cell r="BY2119">
            <v>0.19400000000000001</v>
          </cell>
          <cell r="BZ2119">
            <v>0</v>
          </cell>
          <cell r="CA2119">
            <v>80.954999999999998</v>
          </cell>
          <cell r="CC2119">
            <v>81.099999999999994</v>
          </cell>
          <cell r="CD2119">
            <v>0.71020800000000006</v>
          </cell>
          <cell r="CE2119">
            <v>1.8144E-2</v>
          </cell>
          <cell r="CF2119">
            <v>145.61000000000001</v>
          </cell>
          <cell r="CH2119">
            <v>36.21</v>
          </cell>
          <cell r="CI2119">
            <v>0.08</v>
          </cell>
          <cell r="CJ2119">
            <v>0</v>
          </cell>
          <cell r="CK2119">
            <v>53.96</v>
          </cell>
          <cell r="CM2119">
            <v>283.495</v>
          </cell>
          <cell r="CN2119">
            <v>1.5780000000000001</v>
          </cell>
          <cell r="CO2119">
            <v>1.5780000000000001</v>
          </cell>
          <cell r="CP2119">
            <v>58.49</v>
          </cell>
          <cell r="CR2119">
            <v>146.55000000000001</v>
          </cell>
          <cell r="CS2119">
            <v>0.1</v>
          </cell>
          <cell r="CT2119">
            <v>0</v>
          </cell>
          <cell r="CU2119">
            <v>107.08</v>
          </cell>
          <cell r="CW2119">
            <v>208.02</v>
          </cell>
          <cell r="CX2119">
            <v>0.69724900000000001</v>
          </cell>
          <cell r="CY2119">
            <v>4.3200000000000002E-2</v>
          </cell>
          <cell r="CZ2119">
            <v>1.0368E-2</v>
          </cell>
          <cell r="DA2119">
            <v>5.3568000000000005E-2</v>
          </cell>
          <cell r="DB2119">
            <v>41.87</v>
          </cell>
          <cell r="DD2119">
            <v>101.595</v>
          </cell>
          <cell r="DE2119">
            <v>0.30299999999999999</v>
          </cell>
          <cell r="DF2119">
            <v>0</v>
          </cell>
          <cell r="DG2119">
            <v>48.13</v>
          </cell>
          <cell r="DI2119">
            <v>32.340000000000003</v>
          </cell>
          <cell r="DJ2119">
            <v>0.33400000000000002</v>
          </cell>
          <cell r="DK2119">
            <v>0</v>
          </cell>
          <cell r="DL2119">
            <v>44.31</v>
          </cell>
          <cell r="DN2119">
            <v>24.210999999999999</v>
          </cell>
          <cell r="DO2119">
            <v>0.11799999999999999</v>
          </cell>
          <cell r="DP2119">
            <v>0</v>
          </cell>
          <cell r="DQ2119">
            <v>32.17</v>
          </cell>
          <cell r="DS2119">
            <v>150.76</v>
          </cell>
          <cell r="DT2119">
            <v>0.24</v>
          </cell>
          <cell r="DU2119">
            <v>0.09</v>
          </cell>
          <cell r="DV2119">
            <v>26.15</v>
          </cell>
          <cell r="DX2119">
            <v>62.052</v>
          </cell>
          <cell r="DY2119">
            <v>0.312</v>
          </cell>
          <cell r="EE2119">
            <v>0.26700000000000002</v>
          </cell>
          <cell r="EF2119">
            <v>61.47</v>
          </cell>
          <cell r="EH2119">
            <v>7.1920000000000002</v>
          </cell>
          <cell r="EI2119">
            <v>0.184</v>
          </cell>
          <cell r="EM2119">
            <v>1.2E-2</v>
          </cell>
          <cell r="EN2119">
            <v>20.13</v>
          </cell>
          <cell r="EP2119">
            <v>2.9820000000000002</v>
          </cell>
          <cell r="EQ2119">
            <v>4.5999999999999999E-2</v>
          </cell>
          <cell r="ER2119">
            <v>1.4999999999999999E-2</v>
          </cell>
          <cell r="ES2119">
            <v>41.43</v>
          </cell>
          <cell r="EU2119">
            <v>6.6280000000000001</v>
          </cell>
          <cell r="EV2119">
            <v>0</v>
          </cell>
          <cell r="EX2119">
            <v>8.0000000000000002E-3</v>
          </cell>
          <cell r="EY2119">
            <v>55.93</v>
          </cell>
          <cell r="FA2119">
            <v>2.024</v>
          </cell>
          <cell r="FB2119">
            <v>3.9E-2</v>
          </cell>
          <cell r="FC2119">
            <v>3.3000000000000002E-2</v>
          </cell>
          <cell r="FD2119">
            <v>60.72</v>
          </cell>
          <cell r="FF2119">
            <v>1.5229999999999999</v>
          </cell>
          <cell r="FG2119">
            <v>8.0000000000000002E-3</v>
          </cell>
          <cell r="FH2119">
            <v>0.02</v>
          </cell>
          <cell r="FI2119">
            <v>72.55</v>
          </cell>
          <cell r="FK2119">
            <v>2.617</v>
          </cell>
          <cell r="FL2119">
            <v>1.4E-2</v>
          </cell>
          <cell r="FM2119">
            <v>1.4E-2</v>
          </cell>
          <cell r="FN2119">
            <v>47.05</v>
          </cell>
          <cell r="FP2119">
            <v>270.27</v>
          </cell>
          <cell r="FQ2119">
            <v>0.6</v>
          </cell>
          <cell r="FR2119">
            <v>0</v>
          </cell>
          <cell r="FU2119">
            <v>42.44</v>
          </cell>
          <cell r="FV2119">
            <v>0.13500000000000001</v>
          </cell>
          <cell r="FW2119">
            <v>0.29499999999999998</v>
          </cell>
          <cell r="GB2119">
            <v>0</v>
          </cell>
          <cell r="GD2119">
            <v>364.21440000000013</v>
          </cell>
          <cell r="GE2119">
            <v>395.99400000000003</v>
          </cell>
          <cell r="GF2119">
            <v>131.1242</v>
          </cell>
          <cell r="GG2119">
            <v>183.22500000000005</v>
          </cell>
          <cell r="GH2119">
            <v>96.301200000000023</v>
          </cell>
          <cell r="GI2119">
            <v>154.73200000000008</v>
          </cell>
          <cell r="GJ2119">
            <v>1676.29</v>
          </cell>
          <cell r="GK2119">
            <v>1120.0860000000007</v>
          </cell>
          <cell r="GL2119">
            <v>568.96142699999984</v>
          </cell>
          <cell r="GM2119">
            <v>672.069999999998</v>
          </cell>
          <cell r="GN2119">
            <v>453.94999999999993</v>
          </cell>
          <cell r="GO2119">
            <v>469.84799999999996</v>
          </cell>
          <cell r="GP2119">
            <v>41.941000000000003</v>
          </cell>
          <cell r="GQ2119">
            <v>40.309999999999967</v>
          </cell>
          <cell r="GR2119">
            <v>90.214499999999958</v>
          </cell>
          <cell r="GS2119">
            <v>64.406000000000006</v>
          </cell>
          <cell r="GT2119">
            <v>93.770300000000034</v>
          </cell>
          <cell r="GU2119">
            <v>105.01149999999987</v>
          </cell>
          <cell r="GV2119">
            <v>233.42899999999995</v>
          </cell>
          <cell r="GW2119">
            <v>317.39200000000005</v>
          </cell>
          <cell r="GX2119">
            <v>53.249459999999985</v>
          </cell>
          <cell r="GY2119">
            <v>76.287999999999954</v>
          </cell>
          <cell r="GZ2119">
            <v>93.743700000000004</v>
          </cell>
          <cell r="HA2119">
            <v>107.28800000000007</v>
          </cell>
          <cell r="HB2119">
            <v>18.434999999999995</v>
          </cell>
          <cell r="HC2119">
            <v>22.650999999999993</v>
          </cell>
          <cell r="HD2119">
            <v>43.002144000000008</v>
          </cell>
          <cell r="HE2119">
            <v>23.84006399999981</v>
          </cell>
          <cell r="HF2119">
            <v>4.450000000000002</v>
          </cell>
          <cell r="HG2119">
            <v>9.8900000000000095</v>
          </cell>
          <cell r="HH2119">
            <v>537.69500000000005</v>
          </cell>
          <cell r="HI2119">
            <v>574.22999999999934</v>
          </cell>
          <cell r="HJ2119">
            <v>137.04</v>
          </cell>
          <cell r="HK2119">
            <v>265.35000000000042</v>
          </cell>
          <cell r="HL2119">
            <v>214.08377800000005</v>
          </cell>
          <cell r="HM2119">
            <v>187.34882000000093</v>
          </cell>
          <cell r="HN2119">
            <v>101.93459999999996</v>
          </cell>
          <cell r="HO2119">
            <v>34.685000000000009</v>
          </cell>
          <cell r="HP2119">
            <v>47.136999999999993</v>
          </cell>
          <cell r="HQ2119">
            <v>17.346000000000004</v>
          </cell>
          <cell r="HR2119">
            <v>73.085500000000025</v>
          </cell>
          <cell r="HS2119">
            <v>85.012</v>
          </cell>
          <cell r="HT2119">
            <v>151.61799999999999</v>
          </cell>
          <cell r="HU2119">
            <v>181.4620000000003</v>
          </cell>
          <cell r="HV2119">
            <v>35.827999999999975</v>
          </cell>
          <cell r="HW2119">
            <v>71.424799999999976</v>
          </cell>
          <cell r="HX2119">
            <v>9.3179999999999961</v>
          </cell>
          <cell r="HY2119">
            <v>14.533999999999953</v>
          </cell>
          <cell r="HZ2119">
            <v>2.3839999999999981</v>
          </cell>
          <cell r="IA2119">
            <v>4.2609999999999975</v>
          </cell>
          <cell r="IB2119">
            <v>2.2643999999999997</v>
          </cell>
          <cell r="IC2119">
            <v>6.3420000000000085</v>
          </cell>
          <cell r="ID2119">
            <v>5.6789999999999896</v>
          </cell>
          <cell r="IE2119">
            <v>9.8569999999999709</v>
          </cell>
          <cell r="IF2119">
            <v>4.7860000000000049</v>
          </cell>
          <cell r="IG2119">
            <v>5.4800000000000137</v>
          </cell>
          <cell r="IH2119">
            <v>3.975999999999988</v>
          </cell>
          <cell r="II2119">
            <v>3.7549999999999755</v>
          </cell>
          <cell r="IJ2119">
            <v>240.30599999999993</v>
          </cell>
          <cell r="IK2119">
            <v>213.22100000000017</v>
          </cell>
          <cell r="IL2119">
            <v>40.672000000000025</v>
          </cell>
          <cell r="IM2119">
            <v>33.70900000000006</v>
          </cell>
        </row>
        <row r="2120">
          <cell r="A2120">
            <v>43757</v>
          </cell>
          <cell r="B2120">
            <v>19</v>
          </cell>
          <cell r="C2120">
            <v>10</v>
          </cell>
          <cell r="D2120">
            <v>2019</v>
          </cell>
          <cell r="E2120" t="str">
            <v>19102019</v>
          </cell>
          <cell r="F2120">
            <v>281.8</v>
          </cell>
          <cell r="G2120">
            <v>260.23</v>
          </cell>
          <cell r="H2120">
            <v>62.85</v>
          </cell>
          <cell r="I2120">
            <v>3.1789999999999998</v>
          </cell>
          <cell r="J2120">
            <v>1.6140000000000001</v>
          </cell>
          <cell r="K2120">
            <v>345.6</v>
          </cell>
          <cell r="M2120">
            <v>116.904</v>
          </cell>
          <cell r="N2120">
            <v>2.1000000000000001E-2</v>
          </cell>
          <cell r="O2120">
            <v>0.29899999999999999</v>
          </cell>
          <cell r="P2120">
            <v>364.04</v>
          </cell>
          <cell r="R2120">
            <v>75</v>
          </cell>
          <cell r="S2120">
            <v>0.46100000000000002</v>
          </cell>
          <cell r="T2120">
            <v>4.7E-2</v>
          </cell>
          <cell r="U2120">
            <v>162.80000000000001</v>
          </cell>
          <cell r="W2120">
            <v>1646</v>
          </cell>
          <cell r="X2120">
            <v>0</v>
          </cell>
          <cell r="AC2120">
            <v>5.4</v>
          </cell>
          <cell r="AD2120">
            <v>118.49</v>
          </cell>
          <cell r="AF2120">
            <v>501.7</v>
          </cell>
          <cell r="AG2120">
            <v>1.2328380000000001</v>
          </cell>
          <cell r="AH2120">
            <v>0.86</v>
          </cell>
          <cell r="AI2120">
            <v>38.79</v>
          </cell>
          <cell r="AJ2120">
            <v>16.89</v>
          </cell>
          <cell r="AK2120">
            <v>374.69</v>
          </cell>
          <cell r="AL2120">
            <v>0</v>
          </cell>
          <cell r="AM2120">
            <v>0.61</v>
          </cell>
          <cell r="AN2120">
            <v>214.48</v>
          </cell>
          <cell r="AP2120">
            <v>54.917000000000002</v>
          </cell>
          <cell r="AQ2120">
            <v>0.22800000000000001</v>
          </cell>
          <cell r="AR2120">
            <v>0.38300000000000001</v>
          </cell>
          <cell r="AS2120">
            <v>199.63</v>
          </cell>
          <cell r="AU2120">
            <v>79.921999999999997</v>
          </cell>
          <cell r="AV2120">
            <v>0</v>
          </cell>
          <cell r="AW2120">
            <v>0.72699999999999998</v>
          </cell>
          <cell r="AX2120">
            <v>220.7</v>
          </cell>
          <cell r="AZ2120">
            <v>115.395</v>
          </cell>
          <cell r="BA2120">
            <v>0.64900000000000002</v>
          </cell>
          <cell r="BB2120">
            <v>1.212</v>
          </cell>
          <cell r="BC2120">
            <v>182.43</v>
          </cell>
          <cell r="BE2120">
            <v>326.88</v>
          </cell>
          <cell r="BF2120">
            <v>0</v>
          </cell>
          <cell r="BG2120">
            <v>0</v>
          </cell>
          <cell r="BH2120">
            <v>2.2810000000000001</v>
          </cell>
          <cell r="BI2120">
            <v>12.926</v>
          </cell>
          <cell r="BJ2120">
            <v>1.946</v>
          </cell>
          <cell r="BK2120">
            <v>254.98</v>
          </cell>
          <cell r="BM2120">
            <v>38.35</v>
          </cell>
          <cell r="BN2120">
            <v>0</v>
          </cell>
          <cell r="BO2120">
            <v>1.0367999999999999</v>
          </cell>
          <cell r="BP2120">
            <v>272.37</v>
          </cell>
          <cell r="BQ2120" t="str">
            <v>-</v>
          </cell>
          <cell r="BR2120">
            <v>179.81299999999999</v>
          </cell>
          <cell r="BS2120">
            <v>0.52300000000000002</v>
          </cell>
          <cell r="BT2120">
            <v>0.432</v>
          </cell>
          <cell r="BU2120">
            <v>6.8970000000000002</v>
          </cell>
          <cell r="BV2120">
            <v>233.35</v>
          </cell>
          <cell r="BX2120">
            <v>25.108000000000001</v>
          </cell>
          <cell r="BY2120">
            <v>2.5999999999999999E-2</v>
          </cell>
          <cell r="BZ2120">
            <v>0</v>
          </cell>
          <cell r="CA2120">
            <v>80.986000000000004</v>
          </cell>
          <cell r="CC2120">
            <v>81.72</v>
          </cell>
          <cell r="CD2120">
            <v>0.67046400000000006</v>
          </cell>
          <cell r="CE2120">
            <v>1.8144E-2</v>
          </cell>
          <cell r="CF2120">
            <v>145.61000000000001</v>
          </cell>
          <cell r="CH2120">
            <v>36.21</v>
          </cell>
          <cell r="CI2120">
            <v>0</v>
          </cell>
          <cell r="CJ2120">
            <v>0</v>
          </cell>
          <cell r="CK2120">
            <v>53.96</v>
          </cell>
          <cell r="CM2120">
            <v>283.495</v>
          </cell>
          <cell r="CN2120">
            <v>1.6539999999999999</v>
          </cell>
          <cell r="CO2120">
            <v>1.5780000000000001</v>
          </cell>
          <cell r="CP2120">
            <v>58.48</v>
          </cell>
          <cell r="CR2120">
            <v>146.44999999999999</v>
          </cell>
          <cell r="CS2120">
            <v>0</v>
          </cell>
          <cell r="CT2120">
            <v>0</v>
          </cell>
          <cell r="CU2120">
            <v>107.15</v>
          </cell>
          <cell r="CW2120">
            <v>208.36</v>
          </cell>
          <cell r="CX2120">
            <v>0.40746599999999999</v>
          </cell>
          <cell r="CY2120">
            <v>4.3200000000000002E-2</v>
          </cell>
          <cell r="CZ2120">
            <v>1.0368E-2</v>
          </cell>
          <cell r="DA2120">
            <v>5.3568000000000005E-2</v>
          </cell>
          <cell r="DB2120">
            <v>41.86</v>
          </cell>
          <cell r="DD2120">
            <v>101.43</v>
          </cell>
          <cell r="DE2120">
            <v>0.34899999999999998</v>
          </cell>
          <cell r="DF2120">
            <v>0</v>
          </cell>
          <cell r="DG2120">
            <v>48.16</v>
          </cell>
          <cell r="DI2120">
            <v>32.539000000000001</v>
          </cell>
          <cell r="DJ2120">
            <v>0.32200000000000001</v>
          </cell>
          <cell r="DK2120">
            <v>0</v>
          </cell>
          <cell r="DL2120">
            <v>44.24</v>
          </cell>
          <cell r="DN2120">
            <v>23.623999999999999</v>
          </cell>
          <cell r="DO2120">
            <v>0.02</v>
          </cell>
          <cell r="DP2120">
            <v>0</v>
          </cell>
          <cell r="DQ2120">
            <v>32.159999999999997</v>
          </cell>
          <cell r="DS2120">
            <v>150.44</v>
          </cell>
          <cell r="DT2120">
            <v>0</v>
          </cell>
          <cell r="DU2120">
            <v>0.16</v>
          </cell>
          <cell r="DV2120">
            <v>26.19</v>
          </cell>
          <cell r="DX2120">
            <v>62.499000000000002</v>
          </cell>
          <cell r="DY2120">
            <v>0.159</v>
          </cell>
          <cell r="EE2120">
            <v>0.22600000000000001</v>
          </cell>
          <cell r="EF2120">
            <v>61.49</v>
          </cell>
          <cell r="EH2120">
            <v>7.2489999999999997</v>
          </cell>
          <cell r="EI2120">
            <v>0.109</v>
          </cell>
          <cell r="EM2120">
            <v>5.1999999999999998E-2</v>
          </cell>
          <cell r="EN2120">
            <v>20.149999999999999</v>
          </cell>
          <cell r="EP2120">
            <v>3.0030000000000001</v>
          </cell>
          <cell r="EQ2120">
            <v>3.5999999999999997E-2</v>
          </cell>
          <cell r="ER2120">
            <v>1.4999999999999999E-2</v>
          </cell>
          <cell r="ES2120">
            <v>41.42</v>
          </cell>
          <cell r="EU2120">
            <v>6.61</v>
          </cell>
          <cell r="EV2120">
            <v>0</v>
          </cell>
          <cell r="EX2120">
            <v>8.0000000000000002E-3</v>
          </cell>
          <cell r="EY2120">
            <v>56.04</v>
          </cell>
          <cell r="FA2120">
            <v>2.0760000000000001</v>
          </cell>
          <cell r="FB2120">
            <v>8.5000000000000006E-2</v>
          </cell>
          <cell r="FC2120">
            <v>3.3000000000000002E-2</v>
          </cell>
          <cell r="FD2120">
            <v>60.69</v>
          </cell>
          <cell r="FF2120">
            <v>1.506</v>
          </cell>
          <cell r="FG2120">
            <v>3.0000000000000001E-3</v>
          </cell>
          <cell r="FH2120">
            <v>0.02</v>
          </cell>
          <cell r="FI2120">
            <v>72.55</v>
          </cell>
          <cell r="FK2120">
            <v>2.617</v>
          </cell>
          <cell r="FL2120">
            <v>1.4E-2</v>
          </cell>
          <cell r="FM2120">
            <v>1.4E-2</v>
          </cell>
          <cell r="FN2120">
            <v>47.08</v>
          </cell>
          <cell r="FP2120">
            <v>271.06</v>
          </cell>
          <cell r="FQ2120">
            <v>0.86</v>
          </cell>
          <cell r="FR2120">
            <v>0</v>
          </cell>
          <cell r="FU2120">
            <v>42.44</v>
          </cell>
          <cell r="FV2120">
            <v>0.29499999999999998</v>
          </cell>
          <cell r="FW2120">
            <v>0.29499999999999998</v>
          </cell>
          <cell r="GB2120">
            <v>0</v>
          </cell>
          <cell r="GD2120">
            <v>367.3934000000001</v>
          </cell>
          <cell r="GE2120">
            <v>397.608</v>
          </cell>
          <cell r="GF2120">
            <v>131.14519999999999</v>
          </cell>
          <cell r="GG2120">
            <v>183.52400000000006</v>
          </cell>
          <cell r="GH2120">
            <v>96.762200000000021</v>
          </cell>
          <cell r="GI2120">
            <v>154.77900000000008</v>
          </cell>
          <cell r="GJ2120">
            <v>1676.29</v>
          </cell>
          <cell r="GK2120">
            <v>1125.4860000000008</v>
          </cell>
          <cell r="GL2120">
            <v>570.19426499999986</v>
          </cell>
          <cell r="GM2120">
            <v>672.92999999999802</v>
          </cell>
          <cell r="GN2120">
            <v>453.94999999999993</v>
          </cell>
          <cell r="GO2120">
            <v>470.45799999999997</v>
          </cell>
          <cell r="GP2120">
            <v>42.169000000000004</v>
          </cell>
          <cell r="GQ2120">
            <v>40.692999999999969</v>
          </cell>
          <cell r="GR2120">
            <v>90.214499999999958</v>
          </cell>
          <cell r="GS2120">
            <v>65.13300000000001</v>
          </cell>
          <cell r="GT2120">
            <v>94.419300000000035</v>
          </cell>
          <cell r="GU2120">
            <v>106.22349999999987</v>
          </cell>
          <cell r="GV2120">
            <v>233.42899999999995</v>
          </cell>
          <cell r="GW2120">
            <v>319.33800000000008</v>
          </cell>
          <cell r="GX2120">
            <v>53.249459999999985</v>
          </cell>
          <cell r="GY2120">
            <v>77.324799999999954</v>
          </cell>
          <cell r="GZ2120">
            <v>94.2667</v>
          </cell>
          <cell r="HA2120">
            <v>107.72000000000007</v>
          </cell>
          <cell r="HB2120">
            <v>18.460999999999995</v>
          </cell>
          <cell r="HC2120">
            <v>22.650999999999993</v>
          </cell>
          <cell r="HD2120">
            <v>43.672608000000011</v>
          </cell>
          <cell r="HE2120">
            <v>23.858207999999809</v>
          </cell>
          <cell r="HF2120">
            <v>4.450000000000002</v>
          </cell>
          <cell r="HG2120">
            <v>9.8900000000000095</v>
          </cell>
          <cell r="HH2120">
            <v>539.34900000000005</v>
          </cell>
          <cell r="HI2120">
            <v>575.80799999999931</v>
          </cell>
          <cell r="HJ2120">
            <v>137.04</v>
          </cell>
          <cell r="HK2120">
            <v>265.35000000000042</v>
          </cell>
          <cell r="HL2120">
            <v>214.49124400000005</v>
          </cell>
          <cell r="HM2120">
            <v>187.40238800000094</v>
          </cell>
          <cell r="HN2120">
            <v>102.28359999999996</v>
          </cell>
          <cell r="HO2120">
            <v>34.685000000000009</v>
          </cell>
          <cell r="HP2120">
            <v>47.458999999999996</v>
          </cell>
          <cell r="HQ2120">
            <v>17.346000000000004</v>
          </cell>
          <cell r="HR2120">
            <v>73.105500000000021</v>
          </cell>
          <cell r="HS2120">
            <v>85.012</v>
          </cell>
          <cell r="HT2120">
            <v>151.61799999999999</v>
          </cell>
          <cell r="HU2120">
            <v>181.6220000000003</v>
          </cell>
          <cell r="HV2120">
            <v>35.986999999999973</v>
          </cell>
          <cell r="HW2120">
            <v>71.650799999999975</v>
          </cell>
          <cell r="HX2120">
            <v>9.426999999999996</v>
          </cell>
          <cell r="HY2120">
            <v>14.585999999999952</v>
          </cell>
          <cell r="HZ2120">
            <v>2.4199999999999982</v>
          </cell>
          <cell r="IA2120">
            <v>4.2759999999999971</v>
          </cell>
          <cell r="IB2120">
            <v>2.2643999999999997</v>
          </cell>
          <cell r="IC2120">
            <v>6.3500000000000085</v>
          </cell>
          <cell r="ID2120">
            <v>5.7639999999999896</v>
          </cell>
          <cell r="IE2120">
            <v>9.8899999999999704</v>
          </cell>
          <cell r="IF2120">
            <v>4.789000000000005</v>
          </cell>
          <cell r="IG2120">
            <v>5.5000000000000133</v>
          </cell>
          <cell r="IH2120">
            <v>3.9899999999999878</v>
          </cell>
          <cell r="II2120">
            <v>3.7689999999999753</v>
          </cell>
          <cell r="IJ2120">
            <v>241.16599999999994</v>
          </cell>
          <cell r="IK2120">
            <v>213.22100000000017</v>
          </cell>
          <cell r="IL2120">
            <v>40.967000000000027</v>
          </cell>
          <cell r="IM2120">
            <v>34.004000000000062</v>
          </cell>
        </row>
        <row r="2121">
          <cell r="A2121">
            <v>43758</v>
          </cell>
          <cell r="B2121">
            <v>20</v>
          </cell>
          <cell r="C2121">
            <v>10</v>
          </cell>
          <cell r="D2121">
            <v>2019</v>
          </cell>
          <cell r="E2121" t="str">
            <v>20102019</v>
          </cell>
          <cell r="F2121">
            <v>281.56</v>
          </cell>
          <cell r="G2121">
            <v>260.23</v>
          </cell>
          <cell r="H2121">
            <v>60.345999999999997</v>
          </cell>
          <cell r="I2121">
            <v>0.91800000000000004</v>
          </cell>
          <cell r="J2121">
            <v>1.54</v>
          </cell>
          <cell r="K2121">
            <v>345.59</v>
          </cell>
          <cell r="M2121">
            <v>116.81</v>
          </cell>
          <cell r="N2121">
            <v>0.22500000000000001</v>
          </cell>
          <cell r="O2121">
            <v>0.318</v>
          </cell>
          <cell r="P2121">
            <v>364.09</v>
          </cell>
          <cell r="R2121">
            <v>75.31</v>
          </cell>
          <cell r="S2121">
            <v>0.39800000000000002</v>
          </cell>
          <cell r="T2121">
            <v>4.7E-2</v>
          </cell>
          <cell r="U2121">
            <v>162.79</v>
          </cell>
          <cell r="W2121">
            <v>1643.3</v>
          </cell>
          <cell r="X2121">
            <v>2.4500000000000002</v>
          </cell>
          <cell r="AC2121">
            <v>5.15</v>
          </cell>
          <cell r="AD2121">
            <v>118.49</v>
          </cell>
          <cell r="AF2121">
            <v>501.7</v>
          </cell>
          <cell r="AG2121">
            <v>0.93500000000000005</v>
          </cell>
          <cell r="AH2121">
            <v>0.86</v>
          </cell>
          <cell r="AI2121">
            <v>38.78</v>
          </cell>
          <cell r="AJ2121">
            <v>16.82</v>
          </cell>
          <cell r="AK2121">
            <v>373.58</v>
          </cell>
          <cell r="AL2121">
            <v>0</v>
          </cell>
          <cell r="AM2121">
            <v>0.09</v>
          </cell>
          <cell r="AN2121">
            <v>214.45</v>
          </cell>
          <cell r="AP2121">
            <v>54.61</v>
          </cell>
          <cell r="AQ2121">
            <v>0.12</v>
          </cell>
          <cell r="AR2121">
            <v>0.38</v>
          </cell>
          <cell r="AS2121">
            <v>199.60499999999999</v>
          </cell>
          <cell r="AU2121">
            <v>79.308999999999997</v>
          </cell>
          <cell r="AV2121">
            <v>0</v>
          </cell>
          <cell r="AW2121">
            <v>0.53900000000000003</v>
          </cell>
          <cell r="AX2121">
            <v>220.67</v>
          </cell>
          <cell r="AZ2121">
            <v>114.73399999999999</v>
          </cell>
          <cell r="BA2121">
            <v>0.67</v>
          </cell>
          <cell r="BB2121">
            <v>1.238</v>
          </cell>
          <cell r="BC2121">
            <v>182.4</v>
          </cell>
          <cell r="BE2121">
            <v>325</v>
          </cell>
          <cell r="BF2121">
            <v>0</v>
          </cell>
          <cell r="BG2121">
            <v>0</v>
          </cell>
          <cell r="BH2121">
            <v>2.2759999999999998</v>
          </cell>
          <cell r="BI2121">
            <v>12.887</v>
          </cell>
          <cell r="BJ2121">
            <v>1.9359999999999999</v>
          </cell>
          <cell r="BK2121">
            <v>254.81</v>
          </cell>
          <cell r="BM2121">
            <v>37.61</v>
          </cell>
          <cell r="BN2121">
            <v>0.32</v>
          </cell>
          <cell r="BO2121">
            <v>1.0367999999999999</v>
          </cell>
          <cell r="BP2121">
            <v>272.38</v>
          </cell>
          <cell r="BQ2121" t="str">
            <v>-</v>
          </cell>
          <cell r="BR2121">
            <v>179.74700000000001</v>
          </cell>
          <cell r="BS2121">
            <v>0.56399999999999995</v>
          </cell>
          <cell r="BT2121">
            <v>0.432</v>
          </cell>
          <cell r="BU2121">
            <v>6.5839999999999996</v>
          </cell>
          <cell r="BV2121">
            <v>233.35</v>
          </cell>
          <cell r="BX2121">
            <v>25.108000000000001</v>
          </cell>
          <cell r="BY2121">
            <v>2.8000000000000001E-2</v>
          </cell>
          <cell r="BZ2121">
            <v>0</v>
          </cell>
          <cell r="CA2121">
            <v>81.015000000000001</v>
          </cell>
          <cell r="CC2121">
            <v>82.3</v>
          </cell>
          <cell r="CD2121">
            <v>0.63072000000000006</v>
          </cell>
          <cell r="CE2121">
            <v>1.8144E-2</v>
          </cell>
          <cell r="CF2121">
            <v>145.61000000000001</v>
          </cell>
          <cell r="CH2121">
            <v>36.21</v>
          </cell>
          <cell r="CI2121">
            <v>0</v>
          </cell>
          <cell r="CJ2121">
            <v>0</v>
          </cell>
          <cell r="CK2121">
            <v>53.98</v>
          </cell>
          <cell r="CM2121">
            <v>284.04000000000002</v>
          </cell>
          <cell r="CN2121">
            <v>2.2000000000000002</v>
          </cell>
          <cell r="CO2121">
            <v>1.5780000000000001</v>
          </cell>
          <cell r="CP2121">
            <v>58.48</v>
          </cell>
          <cell r="CR2121">
            <v>146.35</v>
          </cell>
          <cell r="CS2121">
            <v>0</v>
          </cell>
          <cell r="CT2121">
            <v>0</v>
          </cell>
          <cell r="CU2121">
            <v>107.2</v>
          </cell>
          <cell r="CW2121">
            <v>208.6</v>
          </cell>
          <cell r="CX2121">
            <v>0.310838</v>
          </cell>
          <cell r="CY2121">
            <v>4.3200000000000002E-2</v>
          </cell>
          <cell r="CZ2121">
            <v>1.0368E-2</v>
          </cell>
          <cell r="DA2121">
            <v>5.3568000000000005E-2</v>
          </cell>
          <cell r="DB2121">
            <v>41.85</v>
          </cell>
          <cell r="DD2121">
            <v>101.265</v>
          </cell>
          <cell r="DE2121">
            <v>0.30399999999999999</v>
          </cell>
          <cell r="DF2121">
            <v>0</v>
          </cell>
          <cell r="DG2121">
            <v>48.19</v>
          </cell>
          <cell r="DI2121">
            <v>32.738999999999997</v>
          </cell>
          <cell r="DJ2121">
            <v>0.30299999999999999</v>
          </cell>
          <cell r="DK2121">
            <v>0</v>
          </cell>
          <cell r="DL2121">
            <v>44.15</v>
          </cell>
          <cell r="DN2121">
            <v>22.876000000000001</v>
          </cell>
          <cell r="DO2121">
            <v>0</v>
          </cell>
          <cell r="DP2121">
            <v>0.53700000000000003</v>
          </cell>
          <cell r="DQ2121">
            <v>32.15</v>
          </cell>
          <cell r="DS2121">
            <v>150.11000000000001</v>
          </cell>
          <cell r="DT2121">
            <v>0</v>
          </cell>
          <cell r="DU2121">
            <v>0.17</v>
          </cell>
          <cell r="DV2121">
            <v>26.2</v>
          </cell>
          <cell r="DX2121">
            <v>62.61</v>
          </cell>
          <cell r="DY2121">
            <v>0</v>
          </cell>
          <cell r="EE2121">
            <v>0.21299999999999999</v>
          </cell>
          <cell r="EF2121">
            <v>61.52</v>
          </cell>
          <cell r="EH2121">
            <v>7.335</v>
          </cell>
          <cell r="EI2121">
            <v>0.127</v>
          </cell>
          <cell r="EM2121">
            <v>4.1000000000000002E-2</v>
          </cell>
          <cell r="EN2121">
            <v>20.149999999999999</v>
          </cell>
          <cell r="EP2121">
            <v>3</v>
          </cell>
          <cell r="EQ2121">
            <v>1.4999999999999999E-2</v>
          </cell>
          <cell r="ER2121">
            <v>1.4999999999999999E-2</v>
          </cell>
          <cell r="ES2121">
            <v>41.41</v>
          </cell>
          <cell r="EU2121">
            <v>6.59</v>
          </cell>
          <cell r="EV2121">
            <v>0</v>
          </cell>
          <cell r="EX2121">
            <v>8.0000000000000002E-3</v>
          </cell>
          <cell r="EY2121">
            <v>56.12</v>
          </cell>
          <cell r="FA2121">
            <v>2.1549999999999998</v>
          </cell>
          <cell r="FB2121">
            <v>0.113</v>
          </cell>
          <cell r="FC2121">
            <v>3.3000000000000002E-2</v>
          </cell>
          <cell r="FD2121">
            <v>60.67</v>
          </cell>
          <cell r="FF2121">
            <v>1.4950000000000001</v>
          </cell>
          <cell r="FG2121">
            <v>8.0000000000000002E-3</v>
          </cell>
          <cell r="FH2121">
            <v>0.02</v>
          </cell>
          <cell r="FI2121">
            <v>72.55</v>
          </cell>
          <cell r="FK2121">
            <v>2.617</v>
          </cell>
          <cell r="FL2121">
            <v>1.4E-2</v>
          </cell>
          <cell r="FM2121">
            <v>1.4E-2</v>
          </cell>
          <cell r="FN2121">
            <v>47.09</v>
          </cell>
          <cell r="FP2121">
            <v>271.33</v>
          </cell>
          <cell r="FQ2121">
            <v>0.34</v>
          </cell>
          <cell r="FR2121">
            <v>0</v>
          </cell>
          <cell r="FU2121">
            <v>42.44</v>
          </cell>
          <cell r="FV2121">
            <v>0.29499999999999998</v>
          </cell>
          <cell r="FW2121">
            <v>0.29499999999999998</v>
          </cell>
          <cell r="GB2121">
            <v>0</v>
          </cell>
          <cell r="GD2121">
            <v>368.31140000000011</v>
          </cell>
          <cell r="GE2121">
            <v>399.14800000000002</v>
          </cell>
          <cell r="GF2121">
            <v>131.37019999999998</v>
          </cell>
          <cell r="GG2121">
            <v>183.84200000000007</v>
          </cell>
          <cell r="GH2121">
            <v>97.160200000000017</v>
          </cell>
          <cell r="GI2121">
            <v>154.82600000000008</v>
          </cell>
          <cell r="GJ2121">
            <v>1678.74</v>
          </cell>
          <cell r="GK2121">
            <v>1130.6360000000009</v>
          </cell>
          <cell r="GL2121">
            <v>571.1292649999998</v>
          </cell>
          <cell r="GM2121">
            <v>673.78999999999803</v>
          </cell>
          <cell r="GN2121">
            <v>453.94999999999993</v>
          </cell>
          <cell r="GO2121">
            <v>470.54799999999994</v>
          </cell>
          <cell r="GP2121">
            <v>42.289000000000001</v>
          </cell>
          <cell r="GQ2121">
            <v>41.072999999999972</v>
          </cell>
          <cell r="GR2121">
            <v>90.214499999999958</v>
          </cell>
          <cell r="GS2121">
            <v>65.672000000000011</v>
          </cell>
          <cell r="GT2121">
            <v>95.089300000000037</v>
          </cell>
          <cell r="GU2121">
            <v>107.46149999999987</v>
          </cell>
          <cell r="GV2121">
            <v>233.42899999999995</v>
          </cell>
          <cell r="GW2121">
            <v>321.27400000000006</v>
          </cell>
          <cell r="GX2121">
            <v>53.569459999999985</v>
          </cell>
          <cell r="GY2121">
            <v>78.361599999999953</v>
          </cell>
          <cell r="GZ2121">
            <v>94.830699999999993</v>
          </cell>
          <cell r="HA2121">
            <v>108.15200000000007</v>
          </cell>
          <cell r="HB2121">
            <v>18.488999999999994</v>
          </cell>
          <cell r="HC2121">
            <v>22.650999999999993</v>
          </cell>
          <cell r="HD2121">
            <v>44.303328000000008</v>
          </cell>
          <cell r="HE2121">
            <v>23.876351999999809</v>
          </cell>
          <cell r="HF2121">
            <v>4.450000000000002</v>
          </cell>
          <cell r="HG2121">
            <v>9.8900000000000095</v>
          </cell>
          <cell r="HH2121">
            <v>541.54900000000009</v>
          </cell>
          <cell r="HI2121">
            <v>577.38599999999929</v>
          </cell>
          <cell r="HJ2121">
            <v>137.04</v>
          </cell>
          <cell r="HK2121">
            <v>265.35000000000042</v>
          </cell>
          <cell r="HL2121">
            <v>214.80208200000004</v>
          </cell>
          <cell r="HM2121">
            <v>187.45595600000095</v>
          </cell>
          <cell r="HN2121">
            <v>102.58759999999997</v>
          </cell>
          <cell r="HO2121">
            <v>34.685000000000009</v>
          </cell>
          <cell r="HP2121">
            <v>47.761999999999993</v>
          </cell>
          <cell r="HQ2121">
            <v>17.346000000000004</v>
          </cell>
          <cell r="HR2121">
            <v>73.105500000000021</v>
          </cell>
          <cell r="HS2121">
            <v>85.549000000000007</v>
          </cell>
          <cell r="HT2121">
            <v>151.61799999999999</v>
          </cell>
          <cell r="HU2121">
            <v>181.79200000000029</v>
          </cell>
          <cell r="HV2121">
            <v>35.986999999999973</v>
          </cell>
          <cell r="HW2121">
            <v>71.863799999999969</v>
          </cell>
          <cell r="HX2121">
            <v>9.5539999999999967</v>
          </cell>
          <cell r="HY2121">
            <v>14.626999999999953</v>
          </cell>
          <cell r="HZ2121">
            <v>2.4349999999999983</v>
          </cell>
          <cell r="IA2121">
            <v>4.2909999999999968</v>
          </cell>
          <cell r="IB2121">
            <v>2.2643999999999997</v>
          </cell>
          <cell r="IC2121">
            <v>6.3580000000000085</v>
          </cell>
          <cell r="ID2121">
            <v>5.87699999999999</v>
          </cell>
          <cell r="IE2121">
            <v>9.9229999999999698</v>
          </cell>
          <cell r="IF2121">
            <v>4.797000000000005</v>
          </cell>
          <cell r="IG2121">
            <v>5.5200000000000129</v>
          </cell>
          <cell r="IH2121">
            <v>4.003999999999988</v>
          </cell>
          <cell r="II2121">
            <v>3.782999999999975</v>
          </cell>
          <cell r="IJ2121">
            <v>241.50599999999994</v>
          </cell>
          <cell r="IK2121">
            <v>213.22100000000017</v>
          </cell>
          <cell r="IL2121">
            <v>41.262000000000029</v>
          </cell>
          <cell r="IM2121">
            <v>34.299000000000063</v>
          </cell>
        </row>
        <row r="2122">
          <cell r="A2122">
            <v>43759</v>
          </cell>
          <cell r="B2122">
            <v>21</v>
          </cell>
          <cell r="C2122">
            <v>10</v>
          </cell>
          <cell r="D2122">
            <v>2019</v>
          </cell>
          <cell r="E2122" t="str">
            <v>21102019</v>
          </cell>
          <cell r="F2122">
            <v>281.52</v>
          </cell>
          <cell r="G2122">
            <v>260.23</v>
          </cell>
          <cell r="H2122">
            <v>59.929000000000002</v>
          </cell>
          <cell r="I2122">
            <v>1.1220000000000001</v>
          </cell>
          <cell r="J2122">
            <v>1.5389999999999999</v>
          </cell>
          <cell r="K2122">
            <v>345.57</v>
          </cell>
          <cell r="M2122">
            <v>116.625</v>
          </cell>
          <cell r="N2122">
            <v>0.113</v>
          </cell>
          <cell r="O2122">
            <v>0.29899999999999999</v>
          </cell>
          <cell r="P2122">
            <v>364.05</v>
          </cell>
          <cell r="R2122">
            <v>75.063000000000002</v>
          </cell>
          <cell r="S2122">
            <v>0.35299999999999998</v>
          </cell>
          <cell r="T2122">
            <v>0.56399999999999995</v>
          </cell>
          <cell r="U2122">
            <v>162.78</v>
          </cell>
          <cell r="W2122">
            <v>1640.6</v>
          </cell>
          <cell r="X2122">
            <v>2.4300000000000002</v>
          </cell>
          <cell r="AC2122">
            <v>5.13</v>
          </cell>
          <cell r="AD2122">
            <v>118.48</v>
          </cell>
          <cell r="AF2122">
            <v>501.4</v>
          </cell>
          <cell r="AG2122">
            <v>0.63500000000000001</v>
          </cell>
          <cell r="AH2122">
            <v>0.86</v>
          </cell>
          <cell r="AI2122">
            <v>38.78</v>
          </cell>
          <cell r="AJ2122">
            <v>16.510000000000002</v>
          </cell>
          <cell r="AK2122">
            <v>373.58</v>
          </cell>
          <cell r="AL2122">
            <v>0.41</v>
          </cell>
          <cell r="AM2122">
            <v>0.09</v>
          </cell>
          <cell r="AN2122">
            <v>214.42</v>
          </cell>
          <cell r="AP2122">
            <v>54.302999999999997</v>
          </cell>
          <cell r="AQ2122">
            <v>0.12</v>
          </cell>
          <cell r="AR2122">
            <v>0.38200000000000001</v>
          </cell>
          <cell r="AS2122">
            <v>119.58499999999999</v>
          </cell>
          <cell r="AU2122">
            <v>78.819000000000003</v>
          </cell>
          <cell r="AV2122">
            <v>0</v>
          </cell>
          <cell r="AW2122">
            <v>0.45400000000000001</v>
          </cell>
          <cell r="AX2122">
            <v>220.63</v>
          </cell>
          <cell r="AZ2122">
            <v>113.85299999999999</v>
          </cell>
          <cell r="BA2122">
            <v>0.44900000000000001</v>
          </cell>
          <cell r="BB2122">
            <v>1.236</v>
          </cell>
          <cell r="BC2122">
            <v>182.37</v>
          </cell>
          <cell r="BE2122">
            <v>323.13</v>
          </cell>
          <cell r="BF2122">
            <v>0</v>
          </cell>
          <cell r="BG2122">
            <v>0</v>
          </cell>
          <cell r="BH2122">
            <v>7.0339999999999998</v>
          </cell>
          <cell r="BI2122">
            <v>12.887</v>
          </cell>
          <cell r="BJ2122">
            <v>2.3410000000000002</v>
          </cell>
          <cell r="BK2122">
            <v>254.62</v>
          </cell>
          <cell r="BM2122">
            <v>36.78</v>
          </cell>
          <cell r="BN2122">
            <v>0.23300000000000001</v>
          </cell>
          <cell r="BO2122">
            <v>1.0367999999999999</v>
          </cell>
          <cell r="BP2122">
            <v>272.26</v>
          </cell>
          <cell r="BQ2122" t="str">
            <v>-</v>
          </cell>
          <cell r="BR2122">
            <v>179.578</v>
          </cell>
          <cell r="BS2122">
            <v>0.46100000000000002</v>
          </cell>
          <cell r="BT2122">
            <v>0.432</v>
          </cell>
          <cell r="BU2122">
            <v>9.3879999999999999</v>
          </cell>
          <cell r="BV2122">
            <v>233.35</v>
          </cell>
          <cell r="BX2122">
            <v>25.108000000000001</v>
          </cell>
          <cell r="BY2122">
            <v>2.7E-2</v>
          </cell>
          <cell r="BZ2122">
            <v>0</v>
          </cell>
          <cell r="CA2122">
            <v>81.042000000000002</v>
          </cell>
          <cell r="CC2122">
            <v>82.84</v>
          </cell>
          <cell r="CD2122">
            <v>0.59011200000000008</v>
          </cell>
          <cell r="CE2122">
            <v>1.8144E-2</v>
          </cell>
          <cell r="CF2122">
            <v>145.62</v>
          </cell>
          <cell r="CH2122">
            <v>36.29</v>
          </cell>
          <cell r="CI2122">
            <v>0.08</v>
          </cell>
          <cell r="CJ2122">
            <v>0</v>
          </cell>
          <cell r="CK2122">
            <v>54.08</v>
          </cell>
          <cell r="CM2122">
            <v>286.78500000000003</v>
          </cell>
          <cell r="CN2122">
            <v>2.996</v>
          </cell>
          <cell r="CO2122">
            <v>0.187</v>
          </cell>
          <cell r="CP2122">
            <v>58.48</v>
          </cell>
          <cell r="CR2122">
            <v>146.25</v>
          </cell>
          <cell r="CS2122">
            <v>0</v>
          </cell>
          <cell r="CT2122">
            <v>0</v>
          </cell>
          <cell r="CU2122">
            <v>107.24</v>
          </cell>
          <cell r="CW2122">
            <v>208.8</v>
          </cell>
          <cell r="CX2122">
            <v>0.26253799999999999</v>
          </cell>
          <cell r="CY2122">
            <v>4.3200000000000002E-2</v>
          </cell>
          <cell r="CZ2122">
            <v>1.0368E-2</v>
          </cell>
          <cell r="DA2122">
            <v>5.3568000000000005E-2</v>
          </cell>
          <cell r="DB2122">
            <v>41.82</v>
          </cell>
          <cell r="DD2122">
            <v>100.77</v>
          </cell>
          <cell r="DE2122">
            <v>2.1000000000000001E-2</v>
          </cell>
          <cell r="DF2122">
            <v>0</v>
          </cell>
          <cell r="DG2122">
            <v>48.22</v>
          </cell>
          <cell r="DI2122">
            <v>32.94</v>
          </cell>
          <cell r="DJ2122">
            <v>0.309</v>
          </cell>
          <cell r="DK2122">
            <v>0</v>
          </cell>
          <cell r="DL2122">
            <v>44.13</v>
          </cell>
          <cell r="DN2122">
            <v>22.710999999999999</v>
          </cell>
          <cell r="DO2122">
            <v>0.41699999999999998</v>
          </cell>
          <cell r="DP2122">
            <v>0.41</v>
          </cell>
          <cell r="DQ2122">
            <v>32.14</v>
          </cell>
          <cell r="DS2122">
            <v>149.78</v>
          </cell>
          <cell r="DT2122">
            <v>0</v>
          </cell>
          <cell r="DU2122">
            <v>0.17</v>
          </cell>
          <cell r="DV2122">
            <v>26.23</v>
          </cell>
          <cell r="DX2122">
            <v>62.945</v>
          </cell>
          <cell r="DY2122">
            <v>3.1E-2</v>
          </cell>
          <cell r="EE2122">
            <v>0.20899999999999999</v>
          </cell>
          <cell r="EF2122">
            <v>61.52</v>
          </cell>
          <cell r="EH2122">
            <v>7.335</v>
          </cell>
          <cell r="EI2122">
            <v>3.9E-2</v>
          </cell>
          <cell r="EM2122">
            <v>3.9E-2</v>
          </cell>
          <cell r="EN2122">
            <v>20.18</v>
          </cell>
          <cell r="EP2122">
            <v>3.0339999999999998</v>
          </cell>
          <cell r="EQ2122">
            <v>4.5999999999999999E-2</v>
          </cell>
          <cell r="ER2122">
            <v>1.4999999999999999E-2</v>
          </cell>
          <cell r="ES2122">
            <v>41.39</v>
          </cell>
          <cell r="EU2122">
            <v>6.5579999999999998</v>
          </cell>
          <cell r="EV2122">
            <v>0</v>
          </cell>
          <cell r="EX2122">
            <v>8.0000000000000002E-3</v>
          </cell>
          <cell r="EY2122">
            <v>56.2</v>
          </cell>
          <cell r="FA2122">
            <v>2.2469999999999999</v>
          </cell>
          <cell r="FB2122">
            <v>0.125</v>
          </cell>
          <cell r="FC2122">
            <v>3.3000000000000002E-2</v>
          </cell>
          <cell r="FD2122">
            <v>60.68</v>
          </cell>
          <cell r="FF2122">
            <v>1.5009999999999999</v>
          </cell>
          <cell r="FG2122">
            <v>2.5000000000000001E-2</v>
          </cell>
          <cell r="FH2122">
            <v>0.02</v>
          </cell>
          <cell r="FI2122">
            <v>72.55</v>
          </cell>
          <cell r="FK2122">
            <v>2.617</v>
          </cell>
          <cell r="FL2122">
            <v>1.4E-2</v>
          </cell>
          <cell r="FM2122">
            <v>1.4E-2</v>
          </cell>
          <cell r="FN2122">
            <v>47.13</v>
          </cell>
          <cell r="FP2122">
            <v>272.38</v>
          </cell>
          <cell r="FQ2122">
            <v>1.1299999999999999</v>
          </cell>
          <cell r="FR2122">
            <v>0</v>
          </cell>
          <cell r="FU2122">
            <v>42.28</v>
          </cell>
          <cell r="FV2122">
            <v>0.13500000000000001</v>
          </cell>
          <cell r="FW2122">
            <v>0.29499999999999998</v>
          </cell>
          <cell r="GB2122">
            <v>0</v>
          </cell>
          <cell r="GD2122">
            <v>369.43340000000012</v>
          </cell>
          <cell r="GE2122">
            <v>400.68700000000001</v>
          </cell>
          <cell r="GF2122">
            <v>131.48319999999998</v>
          </cell>
          <cell r="GG2122">
            <v>184.14100000000008</v>
          </cell>
          <cell r="GH2122">
            <v>97.513200000000012</v>
          </cell>
          <cell r="GI2122">
            <v>155.39000000000007</v>
          </cell>
          <cell r="GJ2122">
            <v>1681.17</v>
          </cell>
          <cell r="GK2122">
            <v>1135.766000000001</v>
          </cell>
          <cell r="GL2122">
            <v>571.7642649999998</v>
          </cell>
          <cell r="GM2122">
            <v>674.64999999999804</v>
          </cell>
          <cell r="GN2122">
            <v>454.35999999999996</v>
          </cell>
          <cell r="GO2122">
            <v>470.63799999999992</v>
          </cell>
          <cell r="GP2122">
            <v>42.408999999999999</v>
          </cell>
          <cell r="GQ2122">
            <v>41.45499999999997</v>
          </cell>
          <cell r="GR2122">
            <v>90.214499999999958</v>
          </cell>
          <cell r="GS2122">
            <v>66.126000000000005</v>
          </cell>
          <cell r="GT2122">
            <v>95.538300000000035</v>
          </cell>
          <cell r="GU2122">
            <v>108.69749999999988</v>
          </cell>
          <cell r="GV2122">
            <v>233.42899999999995</v>
          </cell>
          <cell r="GW2122">
            <v>323.61500000000007</v>
          </cell>
          <cell r="GX2122">
            <v>53.802459999999982</v>
          </cell>
          <cell r="GY2122">
            <v>79.398399999999953</v>
          </cell>
          <cell r="GZ2122">
            <v>95.291699999999992</v>
          </cell>
          <cell r="HA2122">
            <v>108.58400000000007</v>
          </cell>
          <cell r="HB2122">
            <v>18.515999999999995</v>
          </cell>
          <cell r="HC2122">
            <v>22.650999999999993</v>
          </cell>
          <cell r="HD2122">
            <v>44.893440000000005</v>
          </cell>
          <cell r="HE2122">
            <v>23.894495999999808</v>
          </cell>
          <cell r="HF2122">
            <v>4.530000000000002</v>
          </cell>
          <cell r="HG2122">
            <v>9.8900000000000095</v>
          </cell>
          <cell r="HH2122">
            <v>544.54500000000007</v>
          </cell>
          <cell r="HI2122">
            <v>577.5729999999993</v>
          </cell>
          <cell r="HJ2122">
            <v>137.04</v>
          </cell>
          <cell r="HK2122">
            <v>265.35000000000042</v>
          </cell>
          <cell r="HL2122">
            <v>215.06462000000005</v>
          </cell>
          <cell r="HM2122">
            <v>187.50952400000097</v>
          </cell>
          <cell r="HN2122">
            <v>102.60859999999997</v>
          </cell>
          <cell r="HO2122">
            <v>34.685000000000009</v>
          </cell>
          <cell r="HP2122">
            <v>48.070999999999991</v>
          </cell>
          <cell r="HQ2122">
            <v>17.346000000000004</v>
          </cell>
          <cell r="HR2122">
            <v>73.522500000000022</v>
          </cell>
          <cell r="HS2122">
            <v>85.959000000000003</v>
          </cell>
          <cell r="HT2122">
            <v>151.61799999999999</v>
          </cell>
          <cell r="HU2122">
            <v>181.96200000000027</v>
          </cell>
          <cell r="HV2122">
            <v>36.017999999999972</v>
          </cell>
          <cell r="HW2122">
            <v>72.072799999999972</v>
          </cell>
          <cell r="HX2122">
            <v>9.5929999999999964</v>
          </cell>
          <cell r="HY2122">
            <v>14.665999999999952</v>
          </cell>
          <cell r="HZ2122">
            <v>2.4809999999999981</v>
          </cell>
          <cell r="IA2122">
            <v>4.3059999999999965</v>
          </cell>
          <cell r="IB2122">
            <v>2.2643999999999997</v>
          </cell>
          <cell r="IC2122">
            <v>6.3660000000000085</v>
          </cell>
          <cell r="ID2122">
            <v>6.00199999999999</v>
          </cell>
          <cell r="IE2122">
            <v>9.9559999999999693</v>
          </cell>
          <cell r="IF2122">
            <v>4.8220000000000054</v>
          </cell>
          <cell r="IG2122">
            <v>5.5400000000000125</v>
          </cell>
          <cell r="IH2122">
            <v>4.0179999999999882</v>
          </cell>
          <cell r="II2122">
            <v>3.7969999999999748</v>
          </cell>
          <cell r="IJ2122">
            <v>242.63599999999994</v>
          </cell>
          <cell r="IK2122">
            <v>213.22100000000017</v>
          </cell>
          <cell r="IL2122">
            <v>41.397000000000027</v>
          </cell>
          <cell r="IM2122">
            <v>34.594000000000065</v>
          </cell>
        </row>
        <row r="2123">
          <cell r="A2123">
            <v>43760</v>
          </cell>
          <cell r="B2123">
            <v>22</v>
          </cell>
          <cell r="C2123">
            <v>10</v>
          </cell>
          <cell r="D2123">
            <v>2019</v>
          </cell>
          <cell r="E2123" t="str">
            <v>22102019</v>
          </cell>
          <cell r="F2123">
            <v>281.47199999999998</v>
          </cell>
          <cell r="G2123">
            <v>260.23</v>
          </cell>
          <cell r="H2123">
            <v>59.427999999999997</v>
          </cell>
          <cell r="I2123">
            <v>1.0329999999999999</v>
          </cell>
          <cell r="J2123">
            <v>1.534</v>
          </cell>
          <cell r="K2123">
            <v>345.56</v>
          </cell>
          <cell r="M2123">
            <v>116.532</v>
          </cell>
          <cell r="N2123">
            <v>0.20599999999999999</v>
          </cell>
          <cell r="O2123">
            <v>0.29899999999999999</v>
          </cell>
          <cell r="P2123">
            <v>363.98</v>
          </cell>
          <cell r="R2123">
            <v>74.625</v>
          </cell>
          <cell r="S2123">
            <v>0.24199999999999999</v>
          </cell>
          <cell r="T2123">
            <v>0.64200000000000002</v>
          </cell>
          <cell r="U2123">
            <v>162.76</v>
          </cell>
          <cell r="W2123">
            <v>1635.2</v>
          </cell>
          <cell r="X2123">
            <v>0</v>
          </cell>
          <cell r="AC2123">
            <v>5.4</v>
          </cell>
          <cell r="AD2123">
            <v>118.47</v>
          </cell>
          <cell r="AF2123">
            <v>501.1</v>
          </cell>
          <cell r="AG2123">
            <v>0.63644999999999996</v>
          </cell>
          <cell r="AH2123">
            <v>0.86</v>
          </cell>
          <cell r="AI2123">
            <v>38.770000000000003</v>
          </cell>
          <cell r="AJ2123">
            <v>16.510000000000002</v>
          </cell>
          <cell r="AK2123">
            <v>372.47</v>
          </cell>
          <cell r="AL2123">
            <v>0</v>
          </cell>
          <cell r="AM2123">
            <v>0.09</v>
          </cell>
          <cell r="AN2123">
            <v>214.39</v>
          </cell>
          <cell r="AP2123">
            <v>53.997</v>
          </cell>
          <cell r="AQ2123">
            <v>0.124</v>
          </cell>
          <cell r="AR2123">
            <v>0.38100000000000001</v>
          </cell>
          <cell r="AS2123">
            <v>199.565</v>
          </cell>
          <cell r="AU2123">
            <v>78.328000000000003</v>
          </cell>
          <cell r="AV2123">
            <v>0</v>
          </cell>
          <cell r="AW2123">
            <v>0.46399999999999997</v>
          </cell>
          <cell r="AX2123">
            <v>220.58</v>
          </cell>
          <cell r="AZ2123">
            <v>112.753</v>
          </cell>
          <cell r="BA2123">
            <v>0.23599999999999999</v>
          </cell>
          <cell r="BB2123">
            <v>1.234</v>
          </cell>
          <cell r="BC2123">
            <v>182.35</v>
          </cell>
          <cell r="BE2123">
            <v>321.88</v>
          </cell>
          <cell r="BF2123">
            <v>0</v>
          </cell>
          <cell r="BG2123">
            <v>0</v>
          </cell>
          <cell r="BH2123">
            <v>7.0229999999999997</v>
          </cell>
          <cell r="BI2123">
            <v>12.861000000000001</v>
          </cell>
          <cell r="BJ2123">
            <v>2.3420000000000001</v>
          </cell>
          <cell r="BK2123">
            <v>254.45</v>
          </cell>
          <cell r="BM2123">
            <v>36.04</v>
          </cell>
          <cell r="BN2123">
            <v>0.19700000000000001</v>
          </cell>
          <cell r="BO2123">
            <v>0.91439999999999999</v>
          </cell>
          <cell r="BP2123">
            <v>272.29000000000002</v>
          </cell>
          <cell r="BQ2123" t="str">
            <v>-</v>
          </cell>
          <cell r="BR2123">
            <v>179.31800000000001</v>
          </cell>
          <cell r="BS2123">
            <v>0.374</v>
          </cell>
          <cell r="BT2123">
            <v>0.432</v>
          </cell>
          <cell r="BU2123">
            <v>8.3840000000000003</v>
          </cell>
          <cell r="BV2123">
            <v>233.36</v>
          </cell>
          <cell r="BX2123">
            <v>25.196000000000002</v>
          </cell>
          <cell r="BY2123">
            <v>0.128</v>
          </cell>
          <cell r="BZ2123">
            <v>0</v>
          </cell>
          <cell r="CA2123">
            <v>80.066999999999993</v>
          </cell>
          <cell r="CC2123">
            <v>83.34</v>
          </cell>
          <cell r="CD2123">
            <v>0.55036800000000008</v>
          </cell>
          <cell r="CE2123">
            <v>1.8144E-2</v>
          </cell>
          <cell r="CF2123">
            <v>145.62</v>
          </cell>
          <cell r="CH2123">
            <v>36.29</v>
          </cell>
          <cell r="CI2123">
            <v>0</v>
          </cell>
          <cell r="CJ2123">
            <v>0</v>
          </cell>
          <cell r="CK2123">
            <v>54.15</v>
          </cell>
          <cell r="CM2123">
            <v>288.709</v>
          </cell>
          <cell r="CN2123">
            <v>2.1869999999999998</v>
          </cell>
          <cell r="CO2123">
            <v>0.187</v>
          </cell>
          <cell r="CP2123">
            <v>58.47</v>
          </cell>
          <cell r="CR2123">
            <v>146.15</v>
          </cell>
          <cell r="CS2123">
            <v>0</v>
          </cell>
          <cell r="CT2123">
            <v>0</v>
          </cell>
          <cell r="CU2123">
            <v>107.28</v>
          </cell>
          <cell r="CW2123">
            <v>208.99</v>
          </cell>
          <cell r="CX2123">
            <v>0.26268399999999997</v>
          </cell>
          <cell r="CY2123">
            <v>4.3200000000000002E-2</v>
          </cell>
          <cell r="CZ2123">
            <v>1.0368E-2</v>
          </cell>
          <cell r="DA2123">
            <v>5.3568000000000005E-2</v>
          </cell>
          <cell r="DB2123">
            <v>41.8</v>
          </cell>
          <cell r="DD2123">
            <v>100.4</v>
          </cell>
          <cell r="DE2123">
            <v>0.17899999999999999</v>
          </cell>
          <cell r="DF2123">
            <v>0</v>
          </cell>
          <cell r="DG2123">
            <v>48.24</v>
          </cell>
          <cell r="DI2123">
            <v>33.073999999999998</v>
          </cell>
          <cell r="DJ2123">
            <v>0.249</v>
          </cell>
          <cell r="DK2123">
            <v>0</v>
          </cell>
          <cell r="DL2123">
            <v>44.11</v>
          </cell>
          <cell r="DN2123">
            <v>22.547000000000001</v>
          </cell>
          <cell r="DO2123">
            <v>0.223</v>
          </cell>
          <cell r="DP2123">
            <v>0.217</v>
          </cell>
          <cell r="DQ2123">
            <v>32.130000000000003</v>
          </cell>
          <cell r="DS2123">
            <v>149.63999999999999</v>
          </cell>
          <cell r="DT2123">
            <v>0</v>
          </cell>
          <cell r="DU2123">
            <v>0.12</v>
          </cell>
          <cell r="DV2123">
            <v>26.25</v>
          </cell>
          <cell r="DX2123">
            <v>63.167999999999999</v>
          </cell>
          <cell r="DY2123">
            <v>0</v>
          </cell>
          <cell r="EE2123">
            <v>0.216</v>
          </cell>
          <cell r="EF2123">
            <v>61.51</v>
          </cell>
          <cell r="EH2123">
            <v>7.306</v>
          </cell>
          <cell r="EI2123">
            <v>0</v>
          </cell>
          <cell r="EM2123">
            <v>2.9000000000000001E-2</v>
          </cell>
          <cell r="EN2123">
            <v>20.2</v>
          </cell>
          <cell r="EP2123">
            <v>3.0550000000000002</v>
          </cell>
          <cell r="EQ2123">
            <v>3.5999999999999997E-2</v>
          </cell>
          <cell r="ER2123">
            <v>1.4999999999999999E-2</v>
          </cell>
          <cell r="ES2123">
            <v>41.37</v>
          </cell>
          <cell r="EU2123">
            <v>6.5229999999999997</v>
          </cell>
          <cell r="EV2123">
            <v>0</v>
          </cell>
          <cell r="EX2123">
            <v>8.0000000000000002E-3</v>
          </cell>
          <cell r="EY2123">
            <v>56.2</v>
          </cell>
          <cell r="FA2123">
            <v>2.2469999999999999</v>
          </cell>
          <cell r="FB2123">
            <v>3.3000000000000002E-2</v>
          </cell>
          <cell r="FC2123">
            <v>3.3000000000000002E-2</v>
          </cell>
          <cell r="FD2123">
            <v>60.65</v>
          </cell>
          <cell r="FF2123">
            <v>1.484</v>
          </cell>
          <cell r="FG2123">
            <v>3.0000000000000001E-3</v>
          </cell>
          <cell r="FH2123">
            <v>0.02</v>
          </cell>
          <cell r="FI2123">
            <v>72.55</v>
          </cell>
          <cell r="FK2123">
            <v>2.617</v>
          </cell>
          <cell r="FL2123">
            <v>1.4E-2</v>
          </cell>
          <cell r="FM2123">
            <v>1.4E-2</v>
          </cell>
          <cell r="FN2123">
            <v>47.13</v>
          </cell>
          <cell r="FP2123">
            <v>272.38</v>
          </cell>
          <cell r="FQ2123">
            <v>7.0000000000000007E-2</v>
          </cell>
          <cell r="FR2123">
            <v>0</v>
          </cell>
          <cell r="FU2123">
            <v>42.28</v>
          </cell>
          <cell r="FV2123">
            <v>0.29499999999999998</v>
          </cell>
          <cell r="FW2123">
            <v>0.29499999999999998</v>
          </cell>
          <cell r="GB2123">
            <v>0</v>
          </cell>
          <cell r="GD2123">
            <v>370.46640000000014</v>
          </cell>
          <cell r="GE2123">
            <v>402.221</v>
          </cell>
          <cell r="GF2123">
            <v>131.68919999999997</v>
          </cell>
          <cell r="GG2123">
            <v>184.44000000000008</v>
          </cell>
          <cell r="GH2123">
            <v>97.755200000000016</v>
          </cell>
          <cell r="GI2123">
            <v>156.03200000000007</v>
          </cell>
          <cell r="GJ2123">
            <v>1681.17</v>
          </cell>
          <cell r="GK2123">
            <v>1141.1660000000011</v>
          </cell>
          <cell r="GL2123">
            <v>572.40071499999976</v>
          </cell>
          <cell r="GM2123">
            <v>675.50999999999806</v>
          </cell>
          <cell r="GN2123">
            <v>454.35999999999996</v>
          </cell>
          <cell r="GO2123">
            <v>470.72799999999989</v>
          </cell>
          <cell r="GP2123">
            <v>42.533000000000001</v>
          </cell>
          <cell r="GQ2123">
            <v>41.83599999999997</v>
          </cell>
          <cell r="GR2123">
            <v>90.214499999999958</v>
          </cell>
          <cell r="GS2123">
            <v>66.59</v>
          </cell>
          <cell r="GT2123">
            <v>95.774300000000039</v>
          </cell>
          <cell r="GU2123">
            <v>109.93149999999987</v>
          </cell>
          <cell r="GV2123">
            <v>233.42899999999995</v>
          </cell>
          <cell r="GW2123">
            <v>325.95700000000005</v>
          </cell>
          <cell r="GX2123">
            <v>53.999459999999985</v>
          </cell>
          <cell r="GY2123">
            <v>80.312799999999953</v>
          </cell>
          <cell r="GZ2123">
            <v>95.665699999999987</v>
          </cell>
          <cell r="HA2123">
            <v>109.01600000000008</v>
          </cell>
          <cell r="HB2123">
            <v>18.643999999999995</v>
          </cell>
          <cell r="HC2123">
            <v>22.650999999999993</v>
          </cell>
          <cell r="HD2123">
            <v>45.443808000000004</v>
          </cell>
          <cell r="HE2123">
            <v>23.912639999999808</v>
          </cell>
          <cell r="HF2123">
            <v>4.530000000000002</v>
          </cell>
          <cell r="HG2123">
            <v>9.8900000000000095</v>
          </cell>
          <cell r="HH2123">
            <v>546.73200000000008</v>
          </cell>
          <cell r="HI2123">
            <v>577.75999999999931</v>
          </cell>
          <cell r="HJ2123">
            <v>137.04</v>
          </cell>
          <cell r="HK2123">
            <v>265.35000000000042</v>
          </cell>
          <cell r="HL2123">
            <v>215.32730400000005</v>
          </cell>
          <cell r="HM2123">
            <v>187.56309200000098</v>
          </cell>
          <cell r="HN2123">
            <v>102.78759999999997</v>
          </cell>
          <cell r="HO2123">
            <v>34.685000000000009</v>
          </cell>
          <cell r="HP2123">
            <v>48.319999999999993</v>
          </cell>
          <cell r="HQ2123">
            <v>17.346000000000004</v>
          </cell>
          <cell r="HR2123">
            <v>73.745500000000021</v>
          </cell>
          <cell r="HS2123">
            <v>86.176000000000002</v>
          </cell>
          <cell r="HT2123">
            <v>151.61799999999999</v>
          </cell>
          <cell r="HU2123">
            <v>182.08200000000028</v>
          </cell>
          <cell r="HV2123">
            <v>36.017999999999972</v>
          </cell>
          <cell r="HW2123">
            <v>72.288799999999966</v>
          </cell>
          <cell r="HX2123">
            <v>9.5929999999999964</v>
          </cell>
          <cell r="HY2123">
            <v>14.694999999999952</v>
          </cell>
          <cell r="HZ2123">
            <v>2.5169999999999981</v>
          </cell>
          <cell r="IA2123">
            <v>4.3209999999999962</v>
          </cell>
          <cell r="IB2123">
            <v>2.2643999999999997</v>
          </cell>
          <cell r="IC2123">
            <v>6.3740000000000085</v>
          </cell>
          <cell r="ID2123">
            <v>6.0349999999999904</v>
          </cell>
          <cell r="IE2123">
            <v>9.9889999999999688</v>
          </cell>
          <cell r="IF2123">
            <v>4.8250000000000055</v>
          </cell>
          <cell r="IG2123">
            <v>5.560000000000012</v>
          </cell>
          <cell r="IH2123">
            <v>4.0319999999999885</v>
          </cell>
          <cell r="II2123">
            <v>3.8109999999999746</v>
          </cell>
          <cell r="IJ2123">
            <v>242.70599999999993</v>
          </cell>
          <cell r="IK2123">
            <v>213.22100000000017</v>
          </cell>
          <cell r="IL2123">
            <v>41.692000000000029</v>
          </cell>
          <cell r="IM2123">
            <v>34.889000000000067</v>
          </cell>
        </row>
        <row r="2124">
          <cell r="A2124">
            <v>43761</v>
          </cell>
          <cell r="B2124">
            <v>23</v>
          </cell>
          <cell r="C2124">
            <v>10</v>
          </cell>
          <cell r="D2124">
            <v>2019</v>
          </cell>
          <cell r="E2124" t="str">
            <v>23102019</v>
          </cell>
          <cell r="F2124">
            <v>281.39999999999998</v>
          </cell>
          <cell r="G2124">
            <v>260.20999999999998</v>
          </cell>
          <cell r="H2124">
            <v>58.677</v>
          </cell>
          <cell r="I2124">
            <v>0.77800000000000002</v>
          </cell>
          <cell r="J2124">
            <v>1.5289999999999999</v>
          </cell>
          <cell r="K2124">
            <v>345.54</v>
          </cell>
          <cell r="M2124">
            <v>116.34699999999999</v>
          </cell>
          <cell r="N2124">
            <v>0.113</v>
          </cell>
          <cell r="O2124">
            <v>0.29899999999999999</v>
          </cell>
          <cell r="P2124">
            <v>363.9</v>
          </cell>
          <cell r="R2124">
            <v>74.125</v>
          </cell>
          <cell r="S2124">
            <v>0.182</v>
          </cell>
          <cell r="T2124">
            <v>0.64400000000000002</v>
          </cell>
          <cell r="U2124">
            <v>162.74</v>
          </cell>
          <cell r="W2124">
            <v>1629.8</v>
          </cell>
          <cell r="X2124">
            <v>0</v>
          </cell>
          <cell r="AC2124">
            <v>5.4</v>
          </cell>
          <cell r="AD2124">
            <v>118.45</v>
          </cell>
          <cell r="AF2124">
            <v>500.5</v>
          </cell>
          <cell r="AG2124">
            <v>0.70584899999999995</v>
          </cell>
          <cell r="AH2124">
            <v>1.23</v>
          </cell>
          <cell r="AI2124">
            <v>38.76</v>
          </cell>
          <cell r="AJ2124">
            <v>16.510000000000002</v>
          </cell>
          <cell r="AK2124">
            <v>371.36</v>
          </cell>
          <cell r="AL2124">
            <v>0</v>
          </cell>
          <cell r="AM2124">
            <v>0.86</v>
          </cell>
          <cell r="AN2124">
            <v>214.35</v>
          </cell>
          <cell r="AP2124">
            <v>53.587000000000003</v>
          </cell>
          <cell r="AQ2124">
            <v>2.5000000000000001E-2</v>
          </cell>
          <cell r="AR2124">
            <v>0.38100000000000001</v>
          </cell>
          <cell r="AS2124">
            <v>199.55500000000001</v>
          </cell>
          <cell r="AU2124">
            <v>78.033000000000001</v>
          </cell>
          <cell r="AV2124">
            <v>0</v>
          </cell>
          <cell r="AW2124">
            <v>0.29799999999999999</v>
          </cell>
          <cell r="AX2124">
            <v>220.54</v>
          </cell>
          <cell r="AZ2124">
            <v>111.872</v>
          </cell>
          <cell r="BA2124">
            <v>0.45900000000000002</v>
          </cell>
          <cell r="BB2124">
            <v>1.2310000000000001</v>
          </cell>
          <cell r="BC2124">
            <v>182.32</v>
          </cell>
          <cell r="BE2124">
            <v>320</v>
          </cell>
          <cell r="BF2124">
            <v>0</v>
          </cell>
          <cell r="BG2124">
            <v>0</v>
          </cell>
          <cell r="BH2124">
            <v>7.0060000000000002</v>
          </cell>
          <cell r="BI2124">
            <v>12.848000000000001</v>
          </cell>
          <cell r="BJ2124">
            <v>2.355</v>
          </cell>
          <cell r="BK2124">
            <v>254.29</v>
          </cell>
          <cell r="BM2124">
            <v>35.340000000000003</v>
          </cell>
          <cell r="BN2124">
            <v>0.19</v>
          </cell>
          <cell r="BO2124">
            <v>0.86399999999999999</v>
          </cell>
          <cell r="BP2124">
            <v>272.22000000000003</v>
          </cell>
          <cell r="BQ2124" t="str">
            <v>-</v>
          </cell>
          <cell r="BR2124">
            <v>179.041</v>
          </cell>
          <cell r="BS2124">
            <v>0.36199999999999999</v>
          </cell>
          <cell r="BT2124">
            <v>0.432</v>
          </cell>
          <cell r="BU2124">
            <v>9.8409999999999993</v>
          </cell>
          <cell r="BV2124">
            <v>233.36</v>
          </cell>
          <cell r="BX2124">
            <v>25.196000000000002</v>
          </cell>
          <cell r="BY2124">
            <v>2.7E-2</v>
          </cell>
          <cell r="BZ2124">
            <v>0</v>
          </cell>
          <cell r="CA2124">
            <v>81.08</v>
          </cell>
          <cell r="CC2124">
            <v>83.6</v>
          </cell>
          <cell r="CD2124">
            <v>0.31017600000000001</v>
          </cell>
          <cell r="CE2124">
            <v>1.8144E-2</v>
          </cell>
          <cell r="CF2124">
            <v>145.62</v>
          </cell>
          <cell r="CH2124">
            <v>36.29</v>
          </cell>
          <cell r="CI2124">
            <v>0</v>
          </cell>
          <cell r="CJ2124">
            <v>0</v>
          </cell>
          <cell r="CK2124">
            <v>54.23</v>
          </cell>
          <cell r="CM2124">
            <v>290.92500000000001</v>
          </cell>
          <cell r="CN2124">
            <v>2.48</v>
          </cell>
          <cell r="CO2124">
            <v>0.187</v>
          </cell>
          <cell r="CP2124">
            <v>58.47</v>
          </cell>
          <cell r="CR2124">
            <v>146.05000000000001</v>
          </cell>
          <cell r="CS2124">
            <v>0</v>
          </cell>
          <cell r="CT2124">
            <v>0</v>
          </cell>
          <cell r="CU2124">
            <v>107.33</v>
          </cell>
          <cell r="CW2124">
            <v>209.23</v>
          </cell>
          <cell r="CX2124">
            <v>0.31136900000000001</v>
          </cell>
          <cell r="CY2124">
            <v>4.3200000000000002E-2</v>
          </cell>
          <cell r="CZ2124">
            <v>1.0368E-2</v>
          </cell>
          <cell r="DA2124">
            <v>5.3568000000000005E-2</v>
          </cell>
          <cell r="DB2124">
            <v>41.77</v>
          </cell>
          <cell r="DD2124">
            <v>99.944000000000003</v>
          </cell>
          <cell r="DE2124">
            <v>0.02</v>
          </cell>
          <cell r="DF2124">
            <v>0</v>
          </cell>
          <cell r="DG2124">
            <v>48.26</v>
          </cell>
          <cell r="DI2124">
            <v>33.209000000000003</v>
          </cell>
          <cell r="DJ2124">
            <v>0.216</v>
          </cell>
          <cell r="DK2124">
            <v>0</v>
          </cell>
          <cell r="DL2124">
            <v>44.07</v>
          </cell>
          <cell r="DN2124">
            <v>22.219000000000001</v>
          </cell>
          <cell r="DO2124">
            <v>0.193</v>
          </cell>
          <cell r="DP2124">
            <v>0.35399999999999998</v>
          </cell>
          <cell r="DQ2124">
            <v>32.119999999999997</v>
          </cell>
          <cell r="DS2124">
            <v>149.22</v>
          </cell>
          <cell r="DT2124">
            <v>0</v>
          </cell>
          <cell r="DU2124">
            <v>0.11799999999999999</v>
          </cell>
          <cell r="DV2124">
            <v>26.28</v>
          </cell>
          <cell r="DX2124">
            <v>63.502000000000002</v>
          </cell>
          <cell r="DY2124">
            <v>3.6999999999999998E-2</v>
          </cell>
          <cell r="EE2124">
            <v>0.217</v>
          </cell>
          <cell r="EF2124">
            <v>61.56</v>
          </cell>
          <cell r="EH2124">
            <v>7.4489999999999998</v>
          </cell>
          <cell r="EI2124">
            <v>0.17399999999999999</v>
          </cell>
          <cell r="EM2124">
            <v>3.1E-2</v>
          </cell>
          <cell r="EN2124">
            <v>20.2</v>
          </cell>
          <cell r="EP2124">
            <v>3.0550000000000002</v>
          </cell>
          <cell r="EQ2124">
            <v>1.4999999999999999E-2</v>
          </cell>
          <cell r="ER2124">
            <v>1.4999999999999999E-2</v>
          </cell>
          <cell r="ES2124">
            <v>41.35</v>
          </cell>
          <cell r="EU2124">
            <v>6.4880000000000004</v>
          </cell>
          <cell r="EV2124">
            <v>0</v>
          </cell>
          <cell r="EX2124">
            <v>8.0000000000000002E-3</v>
          </cell>
          <cell r="EY2124">
            <v>56.2</v>
          </cell>
          <cell r="FA2124">
            <v>2.2469999999999999</v>
          </cell>
          <cell r="FB2124">
            <v>3.3000000000000002E-2</v>
          </cell>
          <cell r="FC2124">
            <v>3.3000000000000002E-2</v>
          </cell>
          <cell r="FD2124">
            <v>60.67</v>
          </cell>
          <cell r="FF2124">
            <v>1.4950000000000001</v>
          </cell>
          <cell r="FG2124">
            <v>3.1E-2</v>
          </cell>
          <cell r="FH2124">
            <v>1.9E-2</v>
          </cell>
          <cell r="FI2124">
            <v>72.55</v>
          </cell>
          <cell r="FK2124">
            <v>2.617</v>
          </cell>
          <cell r="FL2124">
            <v>1.4E-2</v>
          </cell>
          <cell r="FM2124">
            <v>1.4E-2</v>
          </cell>
          <cell r="FN2124">
            <v>47.15</v>
          </cell>
          <cell r="FP2124">
            <v>272.91000000000003</v>
          </cell>
          <cell r="FQ2124">
            <v>0.6</v>
          </cell>
          <cell r="FR2124">
            <v>0</v>
          </cell>
          <cell r="FU2124">
            <v>42.28</v>
          </cell>
          <cell r="FV2124">
            <v>0.29499999999999998</v>
          </cell>
          <cell r="FW2124">
            <v>0.29499999999999998</v>
          </cell>
          <cell r="GB2124">
            <v>0</v>
          </cell>
          <cell r="GD2124">
            <v>371.24440000000016</v>
          </cell>
          <cell r="GE2124">
            <v>403.75</v>
          </cell>
          <cell r="GF2124">
            <v>131.80219999999997</v>
          </cell>
          <cell r="GG2124">
            <v>184.73900000000009</v>
          </cell>
          <cell r="GH2124">
            <v>97.937200000000018</v>
          </cell>
          <cell r="GI2124">
            <v>156.67600000000007</v>
          </cell>
          <cell r="GJ2124">
            <v>1681.17</v>
          </cell>
          <cell r="GK2124">
            <v>1146.5660000000012</v>
          </cell>
          <cell r="GL2124">
            <v>573.10656399999971</v>
          </cell>
          <cell r="GM2124">
            <v>676.73999999999808</v>
          </cell>
          <cell r="GN2124">
            <v>454.35999999999996</v>
          </cell>
          <cell r="GO2124">
            <v>471.58799999999991</v>
          </cell>
          <cell r="GP2124">
            <v>42.558</v>
          </cell>
          <cell r="GQ2124">
            <v>42.21699999999997</v>
          </cell>
          <cell r="GR2124">
            <v>90.214499999999958</v>
          </cell>
          <cell r="GS2124">
            <v>66.888000000000005</v>
          </cell>
          <cell r="GT2124">
            <v>96.233300000000042</v>
          </cell>
          <cell r="GU2124">
            <v>111.16249999999987</v>
          </cell>
          <cell r="GV2124">
            <v>233.42899999999995</v>
          </cell>
          <cell r="GW2124">
            <v>328.31200000000007</v>
          </cell>
          <cell r="GX2124">
            <v>54.189459999999983</v>
          </cell>
          <cell r="GY2124">
            <v>81.176799999999957</v>
          </cell>
          <cell r="GZ2124">
            <v>96.027699999999982</v>
          </cell>
          <cell r="HA2124">
            <v>109.44800000000008</v>
          </cell>
          <cell r="HB2124">
            <v>18.670999999999996</v>
          </cell>
          <cell r="HC2124">
            <v>22.650999999999993</v>
          </cell>
          <cell r="HD2124">
            <v>45.753984000000003</v>
          </cell>
          <cell r="HE2124">
            <v>23.930783999999807</v>
          </cell>
          <cell r="HF2124">
            <v>4.530000000000002</v>
          </cell>
          <cell r="HG2124">
            <v>9.8900000000000095</v>
          </cell>
          <cell r="HH2124">
            <v>549.2120000000001</v>
          </cell>
          <cell r="HI2124">
            <v>577.94699999999932</v>
          </cell>
          <cell r="HJ2124">
            <v>137.04</v>
          </cell>
          <cell r="HK2124">
            <v>265.35000000000042</v>
          </cell>
          <cell r="HL2124">
            <v>215.63867300000007</v>
          </cell>
          <cell r="HM2124">
            <v>187.61666000000099</v>
          </cell>
          <cell r="HN2124">
            <v>102.80759999999997</v>
          </cell>
          <cell r="HO2124">
            <v>34.685000000000009</v>
          </cell>
          <cell r="HP2124">
            <v>48.535999999999994</v>
          </cell>
          <cell r="HQ2124">
            <v>17.346000000000004</v>
          </cell>
          <cell r="HR2124">
            <v>73.938500000000019</v>
          </cell>
          <cell r="HS2124">
            <v>86.53</v>
          </cell>
          <cell r="HT2124">
            <v>151.61799999999999</v>
          </cell>
          <cell r="HU2124">
            <v>182.20000000000027</v>
          </cell>
          <cell r="HV2124">
            <v>36.054999999999971</v>
          </cell>
          <cell r="HW2124">
            <v>72.505799999999965</v>
          </cell>
          <cell r="HX2124">
            <v>9.7669999999999959</v>
          </cell>
          <cell r="HY2124">
            <v>14.725999999999953</v>
          </cell>
          <cell r="HZ2124">
            <v>2.5319999999999983</v>
          </cell>
          <cell r="IA2124">
            <v>4.3359999999999959</v>
          </cell>
          <cell r="IB2124">
            <v>2.2643999999999997</v>
          </cell>
          <cell r="IC2124">
            <v>6.3820000000000086</v>
          </cell>
          <cell r="ID2124">
            <v>6.0679999999999907</v>
          </cell>
          <cell r="IE2124">
            <v>10.021999999999968</v>
          </cell>
          <cell r="IF2124">
            <v>4.8560000000000052</v>
          </cell>
          <cell r="IG2124">
            <v>5.5790000000000122</v>
          </cell>
          <cell r="IH2124">
            <v>4.0459999999999887</v>
          </cell>
          <cell r="II2124">
            <v>3.8249999999999744</v>
          </cell>
          <cell r="IJ2124">
            <v>243.30599999999993</v>
          </cell>
          <cell r="IK2124">
            <v>213.22100000000017</v>
          </cell>
          <cell r="IL2124">
            <v>41.98700000000003</v>
          </cell>
          <cell r="IM2124">
            <v>35.184000000000069</v>
          </cell>
        </row>
        <row r="2125">
          <cell r="A2125">
            <v>43762</v>
          </cell>
          <cell r="B2125">
            <v>24</v>
          </cell>
          <cell r="C2125">
            <v>10</v>
          </cell>
          <cell r="D2125">
            <v>2019</v>
          </cell>
          <cell r="E2125" t="str">
            <v>24102019</v>
          </cell>
          <cell r="F2125">
            <v>281.36</v>
          </cell>
          <cell r="G2125">
            <v>260.20999999999998</v>
          </cell>
          <cell r="H2125">
            <v>58.26</v>
          </cell>
          <cell r="I2125">
            <v>1.1060000000000001</v>
          </cell>
          <cell r="J2125">
            <v>1.5229999999999999</v>
          </cell>
          <cell r="K2125">
            <v>345.51</v>
          </cell>
          <cell r="M2125">
            <v>116.068</v>
          </cell>
          <cell r="N2125">
            <v>0.02</v>
          </cell>
          <cell r="O2125">
            <v>0.29899999999999999</v>
          </cell>
          <cell r="P2125">
            <v>363.83</v>
          </cell>
          <cell r="R2125">
            <v>73.688000000000002</v>
          </cell>
          <cell r="S2125">
            <v>0.23499999999999999</v>
          </cell>
          <cell r="T2125">
            <v>0.63400000000000001</v>
          </cell>
          <cell r="U2125">
            <v>162.72</v>
          </cell>
          <cell r="W2125">
            <v>1624.4</v>
          </cell>
          <cell r="X2125">
            <v>0</v>
          </cell>
          <cell r="AC2125">
            <v>5.4</v>
          </cell>
          <cell r="AD2125">
            <v>118.43</v>
          </cell>
          <cell r="AF2125">
            <v>499.9</v>
          </cell>
          <cell r="AG2125">
            <v>0.76900000000000002</v>
          </cell>
          <cell r="AH2125">
            <v>1.3</v>
          </cell>
          <cell r="AI2125">
            <v>38.74</v>
          </cell>
          <cell r="AJ2125">
            <v>17.12</v>
          </cell>
          <cell r="AK2125">
            <v>369.14</v>
          </cell>
          <cell r="AL2125">
            <v>0</v>
          </cell>
          <cell r="AM2125">
            <v>0.88</v>
          </cell>
          <cell r="AN2125">
            <v>214.31</v>
          </cell>
          <cell r="AP2125">
            <v>53.177999999999997</v>
          </cell>
          <cell r="AQ2125">
            <v>2.7E-2</v>
          </cell>
          <cell r="AR2125">
            <v>0.38</v>
          </cell>
          <cell r="AS2125">
            <v>199.54</v>
          </cell>
          <cell r="AU2125">
            <v>77.715999999999994</v>
          </cell>
          <cell r="AV2125">
            <v>0</v>
          </cell>
          <cell r="AW2125">
            <v>0.29500000000000004</v>
          </cell>
          <cell r="AX2125">
            <v>220.48</v>
          </cell>
          <cell r="AZ2125">
            <v>110.551</v>
          </cell>
          <cell r="BA2125">
            <v>0.222</v>
          </cell>
          <cell r="BB2125">
            <v>1.4279999999999999</v>
          </cell>
          <cell r="BC2125">
            <v>182.29</v>
          </cell>
          <cell r="BE2125">
            <v>318.13</v>
          </cell>
          <cell r="BF2125">
            <v>0</v>
          </cell>
          <cell r="BG2125">
            <v>0</v>
          </cell>
          <cell r="BH2125">
            <v>6.9889999999999999</v>
          </cell>
          <cell r="BI2125">
            <v>12.808999999999999</v>
          </cell>
          <cell r="BJ2125">
            <v>2.363</v>
          </cell>
          <cell r="BK2125">
            <v>254.11</v>
          </cell>
          <cell r="BM2125">
            <v>34.549999999999997</v>
          </cell>
          <cell r="BN2125">
            <v>0.10299999999999999</v>
          </cell>
          <cell r="BO2125">
            <v>0.86399999999999999</v>
          </cell>
          <cell r="BP2125">
            <v>272.25</v>
          </cell>
          <cell r="BQ2125" t="str">
            <v>-</v>
          </cell>
          <cell r="BR2125">
            <v>178.857</v>
          </cell>
          <cell r="BS2125">
            <v>0.45600000000000002</v>
          </cell>
          <cell r="BT2125">
            <v>0.432</v>
          </cell>
          <cell r="BU2125">
            <v>8.9149999999999991</v>
          </cell>
          <cell r="BV2125">
            <v>233.37</v>
          </cell>
          <cell r="BX2125">
            <v>25.283000000000001</v>
          </cell>
          <cell r="BY2125">
            <v>0.11600000000000001</v>
          </cell>
          <cell r="BZ2125">
            <v>0</v>
          </cell>
          <cell r="CA2125">
            <v>81.09</v>
          </cell>
          <cell r="CC2125">
            <v>83.8</v>
          </cell>
          <cell r="CD2125">
            <v>0.25056</v>
          </cell>
          <cell r="CE2125">
            <v>1.8144E-2</v>
          </cell>
          <cell r="CF2125">
            <v>145.62</v>
          </cell>
          <cell r="CH2125">
            <v>36.29</v>
          </cell>
          <cell r="CI2125">
            <v>0</v>
          </cell>
          <cell r="CJ2125">
            <v>0</v>
          </cell>
          <cell r="CK2125">
            <v>54.29</v>
          </cell>
          <cell r="CM2125">
            <v>292.59300000000002</v>
          </cell>
          <cell r="CN2125">
            <v>1.9330000000000001</v>
          </cell>
          <cell r="CO2125">
            <v>0.187</v>
          </cell>
          <cell r="CP2125">
            <v>58.47</v>
          </cell>
          <cell r="CR2125">
            <v>145.94999999999999</v>
          </cell>
          <cell r="CS2125">
            <v>0</v>
          </cell>
          <cell r="CT2125">
            <v>0</v>
          </cell>
          <cell r="CU2125">
            <v>107.4</v>
          </cell>
          <cell r="CW2125">
            <v>209.57</v>
          </cell>
          <cell r="CX2125">
            <v>0.40871499999999999</v>
          </cell>
          <cell r="CY2125">
            <v>4.3200000000000002E-2</v>
          </cell>
          <cell r="CZ2125">
            <v>1.0368E-2</v>
          </cell>
          <cell r="DA2125">
            <v>5.3568000000000005E-2</v>
          </cell>
          <cell r="DB2125">
            <v>41.75</v>
          </cell>
          <cell r="DD2125">
            <v>99.614000000000004</v>
          </cell>
          <cell r="DE2125">
            <v>0.19900000000000001</v>
          </cell>
          <cell r="DF2125">
            <v>0</v>
          </cell>
          <cell r="DG2125">
            <v>48.29</v>
          </cell>
          <cell r="DI2125">
            <v>33.411000000000001</v>
          </cell>
          <cell r="DJ2125">
            <v>0.28100000000000003</v>
          </cell>
          <cell r="DK2125">
            <v>0</v>
          </cell>
          <cell r="DL2125">
            <v>44.03</v>
          </cell>
          <cell r="DN2125">
            <v>21.893000000000001</v>
          </cell>
          <cell r="DO2125">
            <v>0.188</v>
          </cell>
          <cell r="DP2125">
            <v>0.35299999999999998</v>
          </cell>
          <cell r="DQ2125">
            <v>32.11</v>
          </cell>
          <cell r="DS2125">
            <v>148.94</v>
          </cell>
          <cell r="DT2125">
            <v>0</v>
          </cell>
          <cell r="DU2125">
            <v>0.12</v>
          </cell>
          <cell r="DV2125">
            <v>26.3</v>
          </cell>
          <cell r="DX2125">
            <v>63.723999999999997</v>
          </cell>
          <cell r="DY2125">
            <v>0</v>
          </cell>
          <cell r="EE2125">
            <v>0.21199999999999999</v>
          </cell>
          <cell r="EF2125">
            <v>61.56</v>
          </cell>
          <cell r="EH2125">
            <v>7.4489999999999998</v>
          </cell>
          <cell r="EI2125">
            <v>1.2E-2</v>
          </cell>
          <cell r="EM2125">
            <v>1.2E-2</v>
          </cell>
          <cell r="EN2125">
            <v>20.2</v>
          </cell>
          <cell r="EP2125">
            <v>3.0550000000000002</v>
          </cell>
          <cell r="EQ2125">
            <v>1.4999999999999999E-2</v>
          </cell>
          <cell r="ER2125">
            <v>1.4999999999999999E-2</v>
          </cell>
          <cell r="ES2125">
            <v>41.33</v>
          </cell>
          <cell r="EU2125">
            <v>6.4530000000000003</v>
          </cell>
          <cell r="EV2125">
            <v>0</v>
          </cell>
          <cell r="EX2125">
            <v>8.0000000000000002E-3</v>
          </cell>
          <cell r="EY2125">
            <v>56.19</v>
          </cell>
          <cell r="FA2125">
            <v>2.2349999999999999</v>
          </cell>
          <cell r="FB2125">
            <v>2.3E-2</v>
          </cell>
          <cell r="FC2125">
            <v>3.3000000000000002E-2</v>
          </cell>
          <cell r="FD2125">
            <v>60.67</v>
          </cell>
          <cell r="FF2125">
            <v>1.4950000000000001</v>
          </cell>
          <cell r="FG2125">
            <v>0.02</v>
          </cell>
          <cell r="FH2125">
            <v>0.02</v>
          </cell>
          <cell r="FI2125">
            <v>72.540000000000006</v>
          </cell>
          <cell r="FK2125">
            <v>2.609</v>
          </cell>
          <cell r="FL2125">
            <v>6.0000000000000001E-3</v>
          </cell>
          <cell r="FM2125">
            <v>1.4E-2</v>
          </cell>
          <cell r="FN2125">
            <v>47.17</v>
          </cell>
          <cell r="FP2125">
            <v>273.44</v>
          </cell>
          <cell r="FQ2125">
            <v>0.6</v>
          </cell>
          <cell r="FR2125">
            <v>0</v>
          </cell>
          <cell r="FU2125">
            <v>42.12</v>
          </cell>
          <cell r="FV2125">
            <v>0.29499999999999998</v>
          </cell>
          <cell r="FW2125">
            <v>0.29499999999999998</v>
          </cell>
          <cell r="GB2125">
            <v>0</v>
          </cell>
          <cell r="GD2125">
            <v>372.35040000000015</v>
          </cell>
          <cell r="GE2125">
            <v>405.27300000000002</v>
          </cell>
          <cell r="GF2125">
            <v>131.82219999999998</v>
          </cell>
          <cell r="GG2125">
            <v>185.0380000000001</v>
          </cell>
          <cell r="GH2125">
            <v>98.172200000000018</v>
          </cell>
          <cell r="GI2125">
            <v>157.31000000000006</v>
          </cell>
          <cell r="GJ2125">
            <v>1681.17</v>
          </cell>
          <cell r="GK2125">
            <v>1151.9660000000013</v>
          </cell>
          <cell r="GL2125">
            <v>573.87556399999971</v>
          </cell>
          <cell r="GM2125">
            <v>678.03999999999803</v>
          </cell>
          <cell r="GN2125">
            <v>454.35999999999996</v>
          </cell>
          <cell r="GO2125">
            <v>472.4679999999999</v>
          </cell>
          <cell r="GP2125">
            <v>42.585000000000001</v>
          </cell>
          <cell r="GQ2125">
            <v>42.596999999999973</v>
          </cell>
          <cell r="GR2125">
            <v>90.214499999999958</v>
          </cell>
          <cell r="GS2125">
            <v>67.183000000000007</v>
          </cell>
          <cell r="GT2125">
            <v>96.455300000000037</v>
          </cell>
          <cell r="GU2125">
            <v>112.59049999999986</v>
          </cell>
          <cell r="GV2125">
            <v>233.42899999999995</v>
          </cell>
          <cell r="GW2125">
            <v>330.67500000000007</v>
          </cell>
          <cell r="GX2125">
            <v>54.292459999999984</v>
          </cell>
          <cell r="GY2125">
            <v>82.040799999999962</v>
          </cell>
          <cell r="GZ2125">
            <v>96.483699999999985</v>
          </cell>
          <cell r="HA2125">
            <v>109.88000000000008</v>
          </cell>
          <cell r="HB2125">
            <v>18.786999999999995</v>
          </cell>
          <cell r="HC2125">
            <v>22.650999999999993</v>
          </cell>
          <cell r="HD2125">
            <v>46.004544000000003</v>
          </cell>
          <cell r="HE2125">
            <v>23.948927999999807</v>
          </cell>
          <cell r="HF2125">
            <v>4.530000000000002</v>
          </cell>
          <cell r="HG2125">
            <v>9.8900000000000095</v>
          </cell>
          <cell r="HH2125">
            <v>551.1450000000001</v>
          </cell>
          <cell r="HI2125">
            <v>578.13399999999933</v>
          </cell>
          <cell r="HJ2125">
            <v>137.04</v>
          </cell>
          <cell r="HK2125">
            <v>265.35000000000042</v>
          </cell>
          <cell r="HL2125">
            <v>216.04738800000007</v>
          </cell>
          <cell r="HM2125">
            <v>187.670228000001</v>
          </cell>
          <cell r="HN2125">
            <v>103.00659999999996</v>
          </cell>
          <cell r="HO2125">
            <v>34.685000000000009</v>
          </cell>
          <cell r="HP2125">
            <v>48.816999999999993</v>
          </cell>
          <cell r="HQ2125">
            <v>17.346000000000004</v>
          </cell>
          <cell r="HR2125">
            <v>74.126500000000021</v>
          </cell>
          <cell r="HS2125">
            <v>86.882999999999996</v>
          </cell>
          <cell r="HT2125">
            <v>151.61799999999999</v>
          </cell>
          <cell r="HU2125">
            <v>182.32000000000028</v>
          </cell>
          <cell r="HV2125">
            <v>36.054999999999971</v>
          </cell>
          <cell r="HW2125">
            <v>72.717799999999968</v>
          </cell>
          <cell r="HX2125">
            <v>9.7789999999999964</v>
          </cell>
          <cell r="HY2125">
            <v>14.737999999999953</v>
          </cell>
          <cell r="HZ2125">
            <v>2.5469999999999984</v>
          </cell>
          <cell r="IA2125">
            <v>4.3509999999999955</v>
          </cell>
          <cell r="IB2125">
            <v>2.2643999999999997</v>
          </cell>
          <cell r="IC2125">
            <v>6.3900000000000086</v>
          </cell>
          <cell r="ID2125">
            <v>6.0909999999999904</v>
          </cell>
          <cell r="IE2125">
            <v>10.054999999999968</v>
          </cell>
          <cell r="IF2125">
            <v>4.8760000000000048</v>
          </cell>
          <cell r="IG2125">
            <v>5.5990000000000117</v>
          </cell>
          <cell r="IH2125">
            <v>4.0519999999999889</v>
          </cell>
          <cell r="II2125">
            <v>3.8389999999999742</v>
          </cell>
          <cell r="IJ2125">
            <v>243.90599999999992</v>
          </cell>
          <cell r="IK2125">
            <v>213.22100000000017</v>
          </cell>
          <cell r="IL2125">
            <v>42.282000000000032</v>
          </cell>
          <cell r="IM2125">
            <v>35.47900000000007</v>
          </cell>
        </row>
        <row r="2126">
          <cell r="A2126">
            <v>43763</v>
          </cell>
          <cell r="B2126">
            <v>25</v>
          </cell>
          <cell r="C2126">
            <v>10</v>
          </cell>
          <cell r="D2126">
            <v>2019</v>
          </cell>
          <cell r="E2126" t="str">
            <v>25102019</v>
          </cell>
          <cell r="F2126">
            <v>281.3</v>
          </cell>
          <cell r="G2126">
            <v>260.20999999999998</v>
          </cell>
          <cell r="H2126">
            <v>57.634</v>
          </cell>
          <cell r="I2126">
            <v>0.89200000000000002</v>
          </cell>
          <cell r="J2126">
            <v>1.518</v>
          </cell>
          <cell r="K2126">
            <v>345.49</v>
          </cell>
          <cell r="M2126">
            <v>115.88200000000001</v>
          </cell>
          <cell r="N2126">
            <v>0.113</v>
          </cell>
          <cell r="O2126">
            <v>0.29899999999999999</v>
          </cell>
          <cell r="P2126">
            <v>363.7</v>
          </cell>
          <cell r="R2126">
            <v>72.875</v>
          </cell>
          <cell r="S2126">
            <v>0.23899999999999999</v>
          </cell>
          <cell r="T2126">
            <v>1.014</v>
          </cell>
          <cell r="U2126">
            <v>162.69999999999999</v>
          </cell>
          <cell r="W2126">
            <v>1619</v>
          </cell>
          <cell r="X2126">
            <v>0</v>
          </cell>
          <cell r="AC2126">
            <v>5.4</v>
          </cell>
          <cell r="AD2126">
            <v>118.43</v>
          </cell>
          <cell r="AF2126">
            <v>499.9</v>
          </cell>
          <cell r="AG2126">
            <v>1.296</v>
          </cell>
          <cell r="AH2126">
            <v>1.3</v>
          </cell>
          <cell r="AI2126">
            <v>38.72</v>
          </cell>
          <cell r="AJ2126">
            <v>17.09</v>
          </cell>
          <cell r="AK2126">
            <v>366.92</v>
          </cell>
          <cell r="AL2126">
            <v>0</v>
          </cell>
          <cell r="AM2126">
            <v>0.88</v>
          </cell>
          <cell r="AN2126">
            <v>214.29</v>
          </cell>
          <cell r="AP2126">
            <v>52.973999999999997</v>
          </cell>
          <cell r="AQ2126">
            <v>0.223</v>
          </cell>
          <cell r="AR2126">
            <v>0.379</v>
          </cell>
          <cell r="AS2126">
            <v>199.52500000000001</v>
          </cell>
          <cell r="AU2126">
            <v>77.355000000000004</v>
          </cell>
          <cell r="AV2126">
            <v>0</v>
          </cell>
          <cell r="AW2126">
            <v>0.30499999999999999</v>
          </cell>
          <cell r="AX2126">
            <v>220.42</v>
          </cell>
          <cell r="AZ2126">
            <v>109.23</v>
          </cell>
          <cell r="BA2126">
            <v>0.19800000000000001</v>
          </cell>
          <cell r="BB2126">
            <v>1.419</v>
          </cell>
          <cell r="BC2126">
            <v>182.27</v>
          </cell>
          <cell r="BE2126">
            <v>316.88</v>
          </cell>
          <cell r="BF2126">
            <v>0</v>
          </cell>
          <cell r="BG2126">
            <v>0</v>
          </cell>
          <cell r="BH2126">
            <v>6.9829999999999997</v>
          </cell>
          <cell r="BI2126">
            <v>9.8390000000000004</v>
          </cell>
          <cell r="BJ2126">
            <v>2.0939999999999999</v>
          </cell>
          <cell r="BK2126">
            <v>253.91</v>
          </cell>
          <cell r="BM2126">
            <v>33.68</v>
          </cell>
          <cell r="BN2126">
            <v>1.4999999999999999E-2</v>
          </cell>
          <cell r="BO2126">
            <v>0.86399999999999999</v>
          </cell>
          <cell r="BP2126">
            <v>272.25</v>
          </cell>
          <cell r="BQ2126" t="str">
            <v>-</v>
          </cell>
          <cell r="BR2126">
            <v>178.35</v>
          </cell>
          <cell r="BS2126">
            <v>0.13</v>
          </cell>
          <cell r="BT2126">
            <v>0.43</v>
          </cell>
          <cell r="BU2126">
            <v>8.9149999999999991</v>
          </cell>
          <cell r="BV2126">
            <v>233.37</v>
          </cell>
          <cell r="BX2126">
            <v>25.283000000000001</v>
          </cell>
          <cell r="BY2126">
            <v>2.4E-2</v>
          </cell>
          <cell r="BZ2126">
            <v>0</v>
          </cell>
          <cell r="CA2126">
            <v>81.097999999999999</v>
          </cell>
          <cell r="CC2126">
            <v>83.96</v>
          </cell>
          <cell r="CD2126">
            <v>0.210816</v>
          </cell>
          <cell r="CE2126">
            <v>1.8144E-2</v>
          </cell>
          <cell r="CF2126">
            <v>145.62</v>
          </cell>
          <cell r="CH2126">
            <v>36.29</v>
          </cell>
          <cell r="CI2126">
            <v>0</v>
          </cell>
          <cell r="CJ2126">
            <v>0</v>
          </cell>
          <cell r="CK2126">
            <v>54.33</v>
          </cell>
          <cell r="CM2126">
            <v>293.709</v>
          </cell>
          <cell r="CN2126">
            <v>1.38</v>
          </cell>
          <cell r="CO2126">
            <v>0.187</v>
          </cell>
          <cell r="CP2126">
            <v>58.47</v>
          </cell>
          <cell r="CR2126">
            <v>145.85</v>
          </cell>
          <cell r="CS2126">
            <v>0</v>
          </cell>
          <cell r="CT2126">
            <v>0</v>
          </cell>
          <cell r="CU2126">
            <v>107.45</v>
          </cell>
          <cell r="CW2126">
            <v>209.82</v>
          </cell>
          <cell r="CX2126">
            <v>0.31180799999999997</v>
          </cell>
          <cell r="CY2126">
            <v>4.3200000000000002E-2</v>
          </cell>
          <cell r="CZ2126">
            <v>1.0368E-2</v>
          </cell>
          <cell r="DA2126">
            <v>5.3568000000000005E-2</v>
          </cell>
          <cell r="DB2126">
            <v>41.74</v>
          </cell>
          <cell r="DD2126">
            <v>99.448999999999998</v>
          </cell>
          <cell r="DE2126">
            <v>0.36799999999999999</v>
          </cell>
          <cell r="DF2126">
            <v>0</v>
          </cell>
          <cell r="DG2126">
            <v>48.31</v>
          </cell>
          <cell r="DI2126">
            <v>33.546999999999997</v>
          </cell>
          <cell r="DJ2126">
            <v>0.222</v>
          </cell>
          <cell r="DK2126">
            <v>0</v>
          </cell>
          <cell r="DL2126">
            <v>43.99</v>
          </cell>
          <cell r="DN2126">
            <v>21.58</v>
          </cell>
          <cell r="DO2126">
            <v>0.19700000000000001</v>
          </cell>
          <cell r="DP2126">
            <v>0.35299999999999998</v>
          </cell>
          <cell r="DQ2126">
            <v>32.1</v>
          </cell>
          <cell r="DS2126">
            <v>148.61000000000001</v>
          </cell>
          <cell r="DT2126">
            <v>0</v>
          </cell>
          <cell r="DU2126">
            <v>0.17</v>
          </cell>
          <cell r="DV2126">
            <v>26.3</v>
          </cell>
          <cell r="DX2126">
            <v>63.723999999999997</v>
          </cell>
          <cell r="DY2126">
            <v>0</v>
          </cell>
          <cell r="EE2126">
            <v>0.249</v>
          </cell>
          <cell r="EF2126">
            <v>61.59</v>
          </cell>
          <cell r="EH2126">
            <v>7.5350000000000001</v>
          </cell>
          <cell r="EI2126">
            <v>0.11700000000000001</v>
          </cell>
          <cell r="EM2126">
            <v>3.1E-2</v>
          </cell>
          <cell r="EN2126">
            <v>20.2</v>
          </cell>
          <cell r="EP2126">
            <v>3.0550000000000002</v>
          </cell>
          <cell r="EQ2126">
            <v>1.4999999999999999E-2</v>
          </cell>
          <cell r="ER2126">
            <v>1.4999999999999999E-2</v>
          </cell>
          <cell r="ES2126">
            <v>41.31</v>
          </cell>
          <cell r="EU2126">
            <v>6.4180000000000001</v>
          </cell>
          <cell r="EV2126">
            <v>0</v>
          </cell>
          <cell r="EX2126">
            <v>8.0000000000000002E-3</v>
          </cell>
          <cell r="EY2126">
            <v>56.19</v>
          </cell>
          <cell r="FA2126">
            <v>2.2349999999999999</v>
          </cell>
          <cell r="FB2126">
            <v>3.3000000000000002E-2</v>
          </cell>
          <cell r="FC2126">
            <v>3.3000000000000002E-2</v>
          </cell>
          <cell r="FD2126">
            <v>60.68</v>
          </cell>
          <cell r="FF2126">
            <v>1.5009999999999999</v>
          </cell>
          <cell r="FG2126">
            <v>2.5000000000000001E-2</v>
          </cell>
          <cell r="FH2126">
            <v>0.02</v>
          </cell>
          <cell r="FI2126">
            <v>72.540000000000006</v>
          </cell>
          <cell r="FK2126">
            <v>2.609</v>
          </cell>
          <cell r="FL2126">
            <v>1.4E-2</v>
          </cell>
          <cell r="FM2126">
            <v>1.4E-2</v>
          </cell>
          <cell r="FN2126">
            <v>47.18</v>
          </cell>
          <cell r="FP2126">
            <v>273.7</v>
          </cell>
          <cell r="FQ2126">
            <v>0.34</v>
          </cell>
          <cell r="FR2126">
            <v>0</v>
          </cell>
          <cell r="FU2126">
            <v>41.8</v>
          </cell>
          <cell r="FV2126">
            <v>5.5E-2</v>
          </cell>
          <cell r="FW2126">
            <v>0.29499999999999998</v>
          </cell>
          <cell r="GB2126">
            <v>0</v>
          </cell>
          <cell r="GD2126">
            <v>373.24240000000015</v>
          </cell>
          <cell r="GE2126">
            <v>406.791</v>
          </cell>
          <cell r="GF2126">
            <v>131.93519999999998</v>
          </cell>
          <cell r="GG2126">
            <v>185.3370000000001</v>
          </cell>
          <cell r="GH2126">
            <v>98.411200000000022</v>
          </cell>
          <cell r="GI2126">
            <v>158.32400000000007</v>
          </cell>
          <cell r="GJ2126">
            <v>1681.17</v>
          </cell>
          <cell r="GK2126">
            <v>1157.3660000000013</v>
          </cell>
          <cell r="GL2126">
            <v>575.17156399999976</v>
          </cell>
          <cell r="GM2126">
            <v>679.33999999999799</v>
          </cell>
          <cell r="GN2126">
            <v>454.35999999999996</v>
          </cell>
          <cell r="GO2126">
            <v>473.3479999999999</v>
          </cell>
          <cell r="GP2126">
            <v>42.808</v>
          </cell>
          <cell r="GQ2126">
            <v>42.975999999999971</v>
          </cell>
          <cell r="GR2126">
            <v>90.214499999999958</v>
          </cell>
          <cell r="GS2126">
            <v>67.488000000000014</v>
          </cell>
          <cell r="GT2126">
            <v>96.65330000000003</v>
          </cell>
          <cell r="GU2126">
            <v>114.00949999999986</v>
          </cell>
          <cell r="GV2126">
            <v>233.42899999999995</v>
          </cell>
          <cell r="GW2126">
            <v>332.76900000000006</v>
          </cell>
          <cell r="GX2126">
            <v>54.307459999999985</v>
          </cell>
          <cell r="GY2126">
            <v>82.904799999999966</v>
          </cell>
          <cell r="GZ2126">
            <v>96.61369999999998</v>
          </cell>
          <cell r="HA2126">
            <v>110.31000000000009</v>
          </cell>
          <cell r="HB2126">
            <v>18.810999999999996</v>
          </cell>
          <cell r="HC2126">
            <v>22.650999999999993</v>
          </cell>
          <cell r="HD2126">
            <v>46.215360000000004</v>
          </cell>
          <cell r="HE2126">
            <v>23.967071999999806</v>
          </cell>
          <cell r="HF2126">
            <v>4.530000000000002</v>
          </cell>
          <cell r="HG2126">
            <v>9.8900000000000095</v>
          </cell>
          <cell r="HH2126">
            <v>552.52500000000009</v>
          </cell>
          <cell r="HI2126">
            <v>578.32099999999934</v>
          </cell>
          <cell r="HJ2126">
            <v>137.04</v>
          </cell>
          <cell r="HK2126">
            <v>265.35000000000042</v>
          </cell>
          <cell r="HL2126">
            <v>216.35919600000008</v>
          </cell>
          <cell r="HM2126">
            <v>187.72379600000102</v>
          </cell>
          <cell r="HN2126">
            <v>103.37459999999996</v>
          </cell>
          <cell r="HO2126">
            <v>34.685000000000009</v>
          </cell>
          <cell r="HP2126">
            <v>49.038999999999994</v>
          </cell>
          <cell r="HQ2126">
            <v>17.346000000000004</v>
          </cell>
          <cell r="HR2126">
            <v>74.323500000000024</v>
          </cell>
          <cell r="HS2126">
            <v>87.23599999999999</v>
          </cell>
          <cell r="HT2126">
            <v>151.61799999999999</v>
          </cell>
          <cell r="HU2126">
            <v>182.49000000000026</v>
          </cell>
          <cell r="HV2126">
            <v>36.054999999999971</v>
          </cell>
          <cell r="HW2126">
            <v>72.966799999999964</v>
          </cell>
          <cell r="HX2126">
            <v>9.8959999999999972</v>
          </cell>
          <cell r="HY2126">
            <v>14.768999999999954</v>
          </cell>
          <cell r="HZ2126">
            <v>2.5619999999999985</v>
          </cell>
          <cell r="IA2126">
            <v>4.3659999999999952</v>
          </cell>
          <cell r="IB2126">
            <v>2.2643999999999997</v>
          </cell>
          <cell r="IC2126">
            <v>6.3980000000000086</v>
          </cell>
          <cell r="ID2126">
            <v>6.1239999999999908</v>
          </cell>
          <cell r="IE2126">
            <v>10.087999999999967</v>
          </cell>
          <cell r="IF2126">
            <v>4.9010000000000051</v>
          </cell>
          <cell r="IG2126">
            <v>5.6190000000000113</v>
          </cell>
          <cell r="IH2126">
            <v>4.0659999999999892</v>
          </cell>
          <cell r="II2126">
            <v>3.852999999999974</v>
          </cell>
          <cell r="IJ2126">
            <v>244.24599999999992</v>
          </cell>
          <cell r="IK2126">
            <v>213.22100000000017</v>
          </cell>
          <cell r="IL2126">
            <v>42.337000000000032</v>
          </cell>
          <cell r="IM2126">
            <v>35.774000000000072</v>
          </cell>
        </row>
        <row r="2127">
          <cell r="A2127">
            <v>43764</v>
          </cell>
          <cell r="B2127">
            <v>26</v>
          </cell>
          <cell r="C2127">
            <v>10</v>
          </cell>
          <cell r="D2127">
            <v>2019</v>
          </cell>
          <cell r="E2127" t="str">
            <v>26102019</v>
          </cell>
          <cell r="F2127">
            <v>281.26</v>
          </cell>
          <cell r="G2127">
            <v>260.20999999999998</v>
          </cell>
          <cell r="H2127">
            <v>57.216999999999999</v>
          </cell>
          <cell r="I2127">
            <v>1.0960000000000001</v>
          </cell>
          <cell r="J2127">
            <v>1.5129999999999999</v>
          </cell>
          <cell r="K2127">
            <v>345.47</v>
          </cell>
          <cell r="M2127">
            <v>115.696</v>
          </cell>
          <cell r="N2127">
            <v>0.10299999999999999</v>
          </cell>
          <cell r="O2127">
            <v>0.28899999999999998</v>
          </cell>
          <cell r="P2127">
            <v>363.57499999999999</v>
          </cell>
          <cell r="R2127">
            <v>72.093999999999994</v>
          </cell>
          <cell r="S2127">
            <v>0.33600000000000002</v>
          </cell>
          <cell r="T2127">
            <v>1.08</v>
          </cell>
          <cell r="U2127">
            <v>162.69</v>
          </cell>
          <cell r="W2127">
            <v>1616.3</v>
          </cell>
          <cell r="X2127">
            <v>2.2400000000000002</v>
          </cell>
          <cell r="AC2127">
            <v>4.9400000000000004</v>
          </cell>
          <cell r="AD2127">
            <v>118.41</v>
          </cell>
          <cell r="AF2127">
            <v>499.3</v>
          </cell>
          <cell r="AG2127">
            <v>0.69599999999999995</v>
          </cell>
          <cell r="AH2127">
            <v>1.3</v>
          </cell>
          <cell r="AI2127">
            <v>38.72</v>
          </cell>
          <cell r="AJ2127">
            <v>17.09</v>
          </cell>
          <cell r="AK2127">
            <v>364.7</v>
          </cell>
          <cell r="AL2127">
            <v>0</v>
          </cell>
          <cell r="AM2127">
            <v>0.88</v>
          </cell>
          <cell r="AN2127">
            <v>214.25</v>
          </cell>
          <cell r="AP2127">
            <v>52.564999999999998</v>
          </cell>
          <cell r="AQ2127">
            <v>1.7000000000000001E-2</v>
          </cell>
          <cell r="AR2127">
            <v>0.379</v>
          </cell>
          <cell r="AS2127">
            <v>199.51</v>
          </cell>
          <cell r="AU2127">
            <v>76.98</v>
          </cell>
          <cell r="AV2127">
            <v>0</v>
          </cell>
          <cell r="AW2127">
            <v>0.23199999999999998</v>
          </cell>
          <cell r="AX2127">
            <v>220.35</v>
          </cell>
          <cell r="AZ2127">
            <v>107.68899999999999</v>
          </cell>
          <cell r="BA2127">
            <v>0</v>
          </cell>
          <cell r="BB2127">
            <v>1.409</v>
          </cell>
          <cell r="BC2127">
            <v>182.25</v>
          </cell>
          <cell r="BE2127">
            <v>315.63</v>
          </cell>
          <cell r="BF2127">
            <v>0</v>
          </cell>
          <cell r="BG2127">
            <v>0</v>
          </cell>
          <cell r="BH2127">
            <v>2.8119999999999998</v>
          </cell>
          <cell r="BI2127">
            <v>9.82</v>
          </cell>
          <cell r="BJ2127">
            <v>1.7230000000000001</v>
          </cell>
          <cell r="BK2127">
            <v>253.72</v>
          </cell>
          <cell r="BM2127">
            <v>32.85</v>
          </cell>
          <cell r="BN2127">
            <v>5.8000000000000003E-2</v>
          </cell>
          <cell r="BO2127">
            <v>0.86399999999999999</v>
          </cell>
          <cell r="BP2127">
            <v>272.17</v>
          </cell>
          <cell r="BQ2127" t="str">
            <v>-</v>
          </cell>
          <cell r="BR2127">
            <v>177.86699999999999</v>
          </cell>
          <cell r="BS2127">
            <v>0.14399999999999999</v>
          </cell>
          <cell r="BT2127">
            <v>0.432</v>
          </cell>
          <cell r="BU2127">
            <v>9.9060000000000006</v>
          </cell>
          <cell r="BV2127">
            <v>233.37</v>
          </cell>
          <cell r="BX2127">
            <v>25.283000000000001</v>
          </cell>
          <cell r="BY2127">
            <v>7.0000000000000001E-3</v>
          </cell>
          <cell r="BZ2127">
            <v>0</v>
          </cell>
          <cell r="CA2127">
            <v>81.105000000000004</v>
          </cell>
          <cell r="CC2127">
            <v>84.1</v>
          </cell>
          <cell r="CD2127">
            <v>0.19008000000000003</v>
          </cell>
          <cell r="CE2127">
            <v>1.8144E-2</v>
          </cell>
          <cell r="CF2127">
            <v>145.63</v>
          </cell>
          <cell r="CH2127">
            <v>36.369999999999997</v>
          </cell>
          <cell r="CI2127">
            <v>0.08</v>
          </cell>
          <cell r="CJ2127">
            <v>0</v>
          </cell>
          <cell r="CK2127">
            <v>54.36</v>
          </cell>
          <cell r="CM2127">
            <v>294.54700000000003</v>
          </cell>
          <cell r="CN2127">
            <v>1.103</v>
          </cell>
          <cell r="CO2127">
            <v>0.187</v>
          </cell>
          <cell r="CP2127">
            <v>58.46</v>
          </cell>
          <cell r="CR2127">
            <v>145.69999999999999</v>
          </cell>
          <cell r="CS2127">
            <v>0</v>
          </cell>
          <cell r="CT2127">
            <v>0</v>
          </cell>
          <cell r="CU2127">
            <v>107.49</v>
          </cell>
          <cell r="CW2127">
            <v>210.01</v>
          </cell>
          <cell r="CX2127">
            <v>0.26336500000000002</v>
          </cell>
          <cell r="CY2127">
            <v>4.3200000000000002E-2</v>
          </cell>
          <cell r="CZ2127">
            <v>1.0368E-2</v>
          </cell>
          <cell r="DA2127">
            <v>5.3568000000000005E-2</v>
          </cell>
          <cell r="DB2127">
            <v>41.71</v>
          </cell>
          <cell r="DD2127">
            <v>98.953999999999994</v>
          </cell>
          <cell r="DE2127">
            <v>0.03</v>
          </cell>
          <cell r="DF2127">
            <v>0</v>
          </cell>
          <cell r="DG2127">
            <v>48.34</v>
          </cell>
          <cell r="DI2127">
            <v>33.750999999999998</v>
          </cell>
          <cell r="DJ2127">
            <v>0.28999999999999998</v>
          </cell>
          <cell r="DK2127">
            <v>0</v>
          </cell>
          <cell r="DL2127">
            <v>43.94</v>
          </cell>
          <cell r="DN2127">
            <v>21.178000000000001</v>
          </cell>
          <cell r="DO2127">
            <v>0.10199999999999999</v>
          </cell>
          <cell r="DP2127">
            <v>0.35099999999999998</v>
          </cell>
          <cell r="DQ2127">
            <v>32.090000000000003</v>
          </cell>
          <cell r="DS2127">
            <v>148.33000000000001</v>
          </cell>
          <cell r="DT2127">
            <v>0</v>
          </cell>
          <cell r="DU2127">
            <v>0.11799999999999999</v>
          </cell>
          <cell r="DV2127">
            <v>26.35</v>
          </cell>
          <cell r="DX2127">
            <v>64.278999999999996</v>
          </cell>
          <cell r="DY2127">
            <v>0.224</v>
          </cell>
          <cell r="EE2127">
            <v>0.245</v>
          </cell>
          <cell r="EF2127">
            <v>61.59</v>
          </cell>
          <cell r="EH2127">
            <v>7.5350000000000001</v>
          </cell>
          <cell r="EI2127">
            <v>1.2999999999999999E-2</v>
          </cell>
          <cell r="EM2127">
            <v>1.2999999999999999E-2</v>
          </cell>
          <cell r="EN2127">
            <v>20.2</v>
          </cell>
          <cell r="EP2127">
            <v>3.0550000000000002</v>
          </cell>
          <cell r="EQ2127">
            <v>1.4999999999999999E-2</v>
          </cell>
          <cell r="ER2127">
            <v>1.4999999999999999E-2</v>
          </cell>
          <cell r="ES2127">
            <v>41.3</v>
          </cell>
          <cell r="EU2127">
            <v>6.4</v>
          </cell>
          <cell r="EV2127">
            <v>0</v>
          </cell>
          <cell r="EX2127">
            <v>8.0000000000000002E-3</v>
          </cell>
          <cell r="EY2127">
            <v>56.19</v>
          </cell>
          <cell r="FA2127">
            <v>2.2349999999999999</v>
          </cell>
          <cell r="FB2127">
            <v>3.3000000000000002E-2</v>
          </cell>
          <cell r="FC2127">
            <v>3.3000000000000002E-2</v>
          </cell>
          <cell r="FD2127">
            <v>60.68</v>
          </cell>
          <cell r="FF2127">
            <v>1.5009999999999999</v>
          </cell>
          <cell r="FG2127">
            <v>0.02</v>
          </cell>
          <cell r="FH2127">
            <v>0.02</v>
          </cell>
          <cell r="FI2127">
            <v>72.540000000000006</v>
          </cell>
          <cell r="FK2127">
            <v>2.609</v>
          </cell>
          <cell r="FL2127">
            <v>1.4E-2</v>
          </cell>
          <cell r="FM2127">
            <v>1.4E-2</v>
          </cell>
          <cell r="FN2127">
            <v>47.2</v>
          </cell>
          <cell r="FP2127">
            <v>274.23</v>
          </cell>
          <cell r="FQ2127">
            <v>0.6</v>
          </cell>
          <cell r="FR2127">
            <v>0</v>
          </cell>
          <cell r="FU2127">
            <v>41.56</v>
          </cell>
          <cell r="FV2127">
            <v>0.48499999999999999</v>
          </cell>
          <cell r="FW2127">
            <v>0.80500000000000005</v>
          </cell>
          <cell r="GB2127">
            <v>0</v>
          </cell>
          <cell r="GD2127">
            <v>374.33840000000015</v>
          </cell>
          <cell r="GE2127">
            <v>408.30399999999997</v>
          </cell>
          <cell r="GF2127">
            <v>132.03819999999999</v>
          </cell>
          <cell r="GG2127">
            <v>185.62600000000009</v>
          </cell>
          <cell r="GH2127">
            <v>98.747200000000021</v>
          </cell>
          <cell r="GI2127">
            <v>159.40400000000008</v>
          </cell>
          <cell r="GJ2127">
            <v>1683.41</v>
          </cell>
          <cell r="GK2127">
            <v>1162.3060000000014</v>
          </cell>
          <cell r="GL2127">
            <v>575.86756399999979</v>
          </cell>
          <cell r="GM2127">
            <v>680.63999999999794</v>
          </cell>
          <cell r="GN2127">
            <v>454.35999999999996</v>
          </cell>
          <cell r="GO2127">
            <v>474.22799999999989</v>
          </cell>
          <cell r="GP2127">
            <v>42.825000000000003</v>
          </cell>
          <cell r="GQ2127">
            <v>43.354999999999968</v>
          </cell>
          <cell r="GR2127">
            <v>90.214499999999958</v>
          </cell>
          <cell r="GS2127">
            <v>67.720000000000013</v>
          </cell>
          <cell r="GT2127">
            <v>96.65330000000003</v>
          </cell>
          <cell r="GU2127">
            <v>115.41849999999987</v>
          </cell>
          <cell r="GV2127">
            <v>233.42899999999995</v>
          </cell>
          <cell r="GW2127">
            <v>334.49200000000008</v>
          </cell>
          <cell r="GX2127">
            <v>54.365459999999985</v>
          </cell>
          <cell r="GY2127">
            <v>83.76879999999997</v>
          </cell>
          <cell r="GZ2127">
            <v>96.757699999999986</v>
          </cell>
          <cell r="HA2127">
            <v>110.74200000000009</v>
          </cell>
          <cell r="HB2127">
            <v>18.817999999999998</v>
          </cell>
          <cell r="HC2127">
            <v>22.650999999999993</v>
          </cell>
          <cell r="HD2127">
            <v>46.405440000000006</v>
          </cell>
          <cell r="HE2127">
            <v>23.985215999999806</v>
          </cell>
          <cell r="HF2127">
            <v>4.6100000000000021</v>
          </cell>
          <cell r="HG2127">
            <v>9.8900000000000095</v>
          </cell>
          <cell r="HH2127">
            <v>553.62800000000004</v>
          </cell>
          <cell r="HI2127">
            <v>578.50799999999936</v>
          </cell>
          <cell r="HJ2127">
            <v>137.04</v>
          </cell>
          <cell r="HK2127">
            <v>265.35000000000042</v>
          </cell>
          <cell r="HL2127">
            <v>216.62256100000008</v>
          </cell>
          <cell r="HM2127">
            <v>187.77736400000103</v>
          </cell>
          <cell r="HN2127">
            <v>103.40459999999996</v>
          </cell>
          <cell r="HO2127">
            <v>34.685000000000009</v>
          </cell>
          <cell r="HP2127">
            <v>49.328999999999994</v>
          </cell>
          <cell r="HQ2127">
            <v>17.346000000000004</v>
          </cell>
          <cell r="HR2127">
            <v>74.425500000000028</v>
          </cell>
          <cell r="HS2127">
            <v>87.586999999999989</v>
          </cell>
          <cell r="HT2127">
            <v>151.61799999999999</v>
          </cell>
          <cell r="HU2127">
            <v>182.60800000000026</v>
          </cell>
          <cell r="HV2127">
            <v>36.278999999999968</v>
          </cell>
          <cell r="HW2127">
            <v>73.211799999999968</v>
          </cell>
          <cell r="HX2127">
            <v>9.9089999999999971</v>
          </cell>
          <cell r="HY2127">
            <v>14.781999999999954</v>
          </cell>
          <cell r="HZ2127">
            <v>2.5769999999999986</v>
          </cell>
          <cell r="IA2127">
            <v>4.3809999999999949</v>
          </cell>
          <cell r="IB2127">
            <v>2.2643999999999997</v>
          </cell>
          <cell r="IC2127">
            <v>6.4060000000000086</v>
          </cell>
          <cell r="ID2127">
            <v>6.1569999999999911</v>
          </cell>
          <cell r="IE2127">
            <v>10.120999999999967</v>
          </cell>
          <cell r="IF2127">
            <v>4.9210000000000047</v>
          </cell>
          <cell r="IG2127">
            <v>5.6390000000000109</v>
          </cell>
          <cell r="IH2127">
            <v>4.0799999999999894</v>
          </cell>
          <cell r="II2127">
            <v>3.8669999999999738</v>
          </cell>
          <cell r="IJ2127">
            <v>244.84599999999992</v>
          </cell>
          <cell r="IK2127">
            <v>213.22100000000017</v>
          </cell>
          <cell r="IL2127">
            <v>42.822000000000031</v>
          </cell>
          <cell r="IM2127">
            <v>36.579000000000072</v>
          </cell>
        </row>
        <row r="2128">
          <cell r="A2128">
            <v>43765</v>
          </cell>
          <cell r="B2128">
            <v>27</v>
          </cell>
          <cell r="C2128">
            <v>10</v>
          </cell>
          <cell r="D2128">
            <v>2019</v>
          </cell>
          <cell r="E2128" t="str">
            <v>27102019</v>
          </cell>
          <cell r="F2128">
            <v>281.23</v>
          </cell>
          <cell r="G2128">
            <v>260.20999999999998</v>
          </cell>
          <cell r="H2128">
            <v>56.9</v>
          </cell>
          <cell r="I2128">
            <v>1.2</v>
          </cell>
          <cell r="J2128">
            <v>1.51</v>
          </cell>
          <cell r="K2128">
            <v>345.45</v>
          </cell>
          <cell r="M2128">
            <v>115.51</v>
          </cell>
          <cell r="N2128">
            <v>0.06</v>
          </cell>
          <cell r="O2128">
            <v>0.25</v>
          </cell>
          <cell r="P2128">
            <v>363.44499999999999</v>
          </cell>
          <cell r="R2128">
            <v>71.281999999999996</v>
          </cell>
          <cell r="S2128">
            <v>0.28699999999999998</v>
          </cell>
          <cell r="T2128">
            <v>1.0620000000000001</v>
          </cell>
          <cell r="U2128">
            <v>162.68</v>
          </cell>
          <cell r="W2128">
            <v>1613.6</v>
          </cell>
          <cell r="X2128">
            <v>2.25</v>
          </cell>
          <cell r="AC2128">
            <v>4.95</v>
          </cell>
          <cell r="AD2128">
            <v>118.39</v>
          </cell>
          <cell r="AF2128">
            <v>498.7</v>
          </cell>
          <cell r="AG2128">
            <v>0.76500000000000001</v>
          </cell>
          <cell r="AH2128">
            <v>1.296</v>
          </cell>
          <cell r="AI2128">
            <v>38.68</v>
          </cell>
          <cell r="AJ2128">
            <v>17.09</v>
          </cell>
          <cell r="AK2128">
            <v>362.48</v>
          </cell>
          <cell r="AL2128">
            <v>0</v>
          </cell>
          <cell r="AM2128">
            <v>0.87</v>
          </cell>
          <cell r="AN2128">
            <v>214.22</v>
          </cell>
          <cell r="AP2128">
            <v>52.258000000000003</v>
          </cell>
          <cell r="AQ2128">
            <v>0.113</v>
          </cell>
          <cell r="AR2128">
            <v>0.378</v>
          </cell>
          <cell r="AS2128">
            <v>199.5</v>
          </cell>
          <cell r="AU2128">
            <v>76.734999999999999</v>
          </cell>
          <cell r="AV2128">
            <v>0</v>
          </cell>
          <cell r="AW2128">
            <v>0.192</v>
          </cell>
          <cell r="AX2128">
            <v>220.29</v>
          </cell>
          <cell r="AZ2128">
            <v>106.36799999999999</v>
          </cell>
          <cell r="BA2128">
            <v>0.16200000000000001</v>
          </cell>
          <cell r="BB2128">
            <v>1.3979999999999999</v>
          </cell>
          <cell r="BC2128">
            <v>182.23</v>
          </cell>
          <cell r="BE2128">
            <v>314.38</v>
          </cell>
          <cell r="BF2128">
            <v>0</v>
          </cell>
          <cell r="BG2128">
            <v>0</v>
          </cell>
          <cell r="BH2128">
            <v>2.8069999999999999</v>
          </cell>
          <cell r="BI2128">
            <v>9.8010000000000002</v>
          </cell>
          <cell r="BJ2128">
            <v>1.742</v>
          </cell>
          <cell r="BK2128">
            <v>253.64</v>
          </cell>
          <cell r="BM2128">
            <v>32.5</v>
          </cell>
          <cell r="BN2128">
            <v>0.13800000000000001</v>
          </cell>
          <cell r="BO2128">
            <v>0.46400000000000002</v>
          </cell>
          <cell r="BP2128">
            <v>272.22000000000003</v>
          </cell>
          <cell r="BQ2128" t="str">
            <v>-</v>
          </cell>
          <cell r="BR2128">
            <v>177.464</v>
          </cell>
          <cell r="BS2128">
            <v>0.21199999999999999</v>
          </cell>
          <cell r="BT2128">
            <v>0.432</v>
          </cell>
          <cell r="BU2128">
            <v>8.2650000000000006</v>
          </cell>
          <cell r="BV2128">
            <v>233.38</v>
          </cell>
          <cell r="BX2128">
            <v>25.37</v>
          </cell>
          <cell r="BY2128">
            <v>0.115</v>
          </cell>
          <cell r="BZ2128">
            <v>0</v>
          </cell>
          <cell r="CA2128">
            <v>81.11</v>
          </cell>
          <cell r="CC2128">
            <v>84.2</v>
          </cell>
          <cell r="CD2128">
            <v>0.150336</v>
          </cell>
          <cell r="CE2128">
            <v>1.8144E-2</v>
          </cell>
          <cell r="CF2128">
            <v>145.63</v>
          </cell>
          <cell r="CH2128">
            <v>36.369999999999997</v>
          </cell>
          <cell r="CI2128">
            <v>0</v>
          </cell>
          <cell r="CJ2128">
            <v>0</v>
          </cell>
          <cell r="CK2128">
            <v>54.38</v>
          </cell>
          <cell r="CM2128">
            <v>295.10700000000003</v>
          </cell>
          <cell r="CN2128">
            <v>0.82399999999999995</v>
          </cell>
          <cell r="CO2128">
            <v>0.187</v>
          </cell>
          <cell r="CP2128">
            <v>58.46</v>
          </cell>
          <cell r="CR2128">
            <v>145.55000000000001</v>
          </cell>
          <cell r="CS2128">
            <v>0</v>
          </cell>
          <cell r="CT2128">
            <v>0.05</v>
          </cell>
          <cell r="CU2128">
            <v>107.49</v>
          </cell>
          <cell r="CW2128">
            <v>210.01</v>
          </cell>
          <cell r="CX2128">
            <v>0.22445799999999999</v>
          </cell>
          <cell r="CY2128">
            <v>0.19872000000000001</v>
          </cell>
          <cell r="CZ2128">
            <v>1.0368E-2</v>
          </cell>
          <cell r="DA2128">
            <v>0.209088</v>
          </cell>
          <cell r="DB2128">
            <v>41.69</v>
          </cell>
          <cell r="DD2128">
            <v>98.623999999999995</v>
          </cell>
          <cell r="DE2128">
            <v>0.19500000000000001</v>
          </cell>
          <cell r="DF2128">
            <v>0</v>
          </cell>
          <cell r="DG2128">
            <v>48.36</v>
          </cell>
          <cell r="DI2128">
            <v>33.887</v>
          </cell>
          <cell r="DJ2128">
            <v>0.23599999999999999</v>
          </cell>
          <cell r="DK2128">
            <v>0</v>
          </cell>
          <cell r="DL2128">
            <v>43.89</v>
          </cell>
          <cell r="DN2128">
            <v>20.782</v>
          </cell>
          <cell r="DO2128">
            <v>9.1999999999999998E-2</v>
          </cell>
          <cell r="DP2128">
            <v>0.35</v>
          </cell>
          <cell r="DQ2128">
            <v>32.08</v>
          </cell>
          <cell r="DS2128">
            <v>148.05000000000001</v>
          </cell>
          <cell r="DT2128">
            <v>0</v>
          </cell>
          <cell r="DU2128">
            <v>0.12</v>
          </cell>
          <cell r="DV2128">
            <v>26.35</v>
          </cell>
          <cell r="DX2128">
            <v>64.278999999999996</v>
          </cell>
          <cell r="DY2128">
            <v>0</v>
          </cell>
          <cell r="EE2128">
            <v>0.23799999999999999</v>
          </cell>
          <cell r="EF2128">
            <v>61.62</v>
          </cell>
          <cell r="EH2128">
            <v>7.62</v>
          </cell>
          <cell r="EI2128">
            <v>0.12</v>
          </cell>
          <cell r="EM2128">
            <v>3.4000000000000002E-2</v>
          </cell>
          <cell r="EN2128">
            <v>20.18</v>
          </cell>
          <cell r="EP2128">
            <v>3.0339999999999998</v>
          </cell>
          <cell r="EQ2128">
            <v>0</v>
          </cell>
          <cell r="ER2128">
            <v>1.4999999999999999E-2</v>
          </cell>
          <cell r="ES2128">
            <v>41.3</v>
          </cell>
          <cell r="EU2128">
            <v>6.4</v>
          </cell>
          <cell r="EV2128">
            <v>8.0000000000000002E-3</v>
          </cell>
          <cell r="EX2128">
            <v>8.0000000000000002E-3</v>
          </cell>
          <cell r="EY2128">
            <v>56.17</v>
          </cell>
          <cell r="FA2128">
            <v>2.21</v>
          </cell>
          <cell r="FB2128">
            <v>1.0999999999999999E-2</v>
          </cell>
          <cell r="FC2128">
            <v>3.3000000000000002E-2</v>
          </cell>
          <cell r="FD2128">
            <v>60.69</v>
          </cell>
          <cell r="FF2128">
            <v>1.506</v>
          </cell>
          <cell r="FG2128">
            <v>2.5000000000000001E-2</v>
          </cell>
          <cell r="FH2128">
            <v>0.02</v>
          </cell>
          <cell r="FI2128">
            <v>72.540000000000006</v>
          </cell>
          <cell r="FK2128">
            <v>2.609</v>
          </cell>
          <cell r="FL2128">
            <v>1.4E-2</v>
          </cell>
          <cell r="FM2128">
            <v>1.4E-2</v>
          </cell>
          <cell r="FN2128">
            <v>47.2</v>
          </cell>
          <cell r="FP2128">
            <v>274.23</v>
          </cell>
          <cell r="FQ2128">
            <v>7.0000000000000007E-2</v>
          </cell>
          <cell r="FR2128">
            <v>0</v>
          </cell>
          <cell r="FU2128">
            <v>41.32</v>
          </cell>
          <cell r="FV2128">
            <v>0.65</v>
          </cell>
          <cell r="FW2128">
            <v>0.89</v>
          </cell>
          <cell r="GB2128">
            <v>0</v>
          </cell>
          <cell r="GD2128">
            <v>375.53840000000014</v>
          </cell>
          <cell r="GE2128">
            <v>409.81399999999996</v>
          </cell>
          <cell r="GF2128">
            <v>132.09819999999999</v>
          </cell>
          <cell r="GG2128">
            <v>185.87600000000009</v>
          </cell>
          <cell r="GH2128">
            <v>99.034200000000027</v>
          </cell>
          <cell r="GI2128">
            <v>160.46600000000009</v>
          </cell>
          <cell r="GJ2128">
            <v>1685.66</v>
          </cell>
          <cell r="GK2128">
            <v>1167.2560000000014</v>
          </cell>
          <cell r="GL2128">
            <v>576.63256399999977</v>
          </cell>
          <cell r="GM2128">
            <v>681.93599999999799</v>
          </cell>
          <cell r="GN2128">
            <v>454.35999999999996</v>
          </cell>
          <cell r="GO2128">
            <v>475.0979999999999</v>
          </cell>
          <cell r="GP2128">
            <v>42.938000000000002</v>
          </cell>
          <cell r="GQ2128">
            <v>43.732999999999969</v>
          </cell>
          <cell r="GR2128">
            <v>90.214499999999958</v>
          </cell>
          <cell r="GS2128">
            <v>67.912000000000006</v>
          </cell>
          <cell r="GT2128">
            <v>96.815300000000036</v>
          </cell>
          <cell r="GU2128">
            <v>116.81649999999986</v>
          </cell>
          <cell r="GV2128">
            <v>233.42899999999995</v>
          </cell>
          <cell r="GW2128">
            <v>336.23400000000009</v>
          </cell>
          <cell r="GX2128">
            <v>54.503459999999983</v>
          </cell>
          <cell r="GY2128">
            <v>84.232799999999969</v>
          </cell>
          <cell r="GZ2128">
            <v>96.969699999999989</v>
          </cell>
          <cell r="HA2128">
            <v>111.17400000000009</v>
          </cell>
          <cell r="HB2128">
            <v>18.932999999999996</v>
          </cell>
          <cell r="HC2128">
            <v>22.650999999999993</v>
          </cell>
          <cell r="HD2128">
            <v>46.555776000000009</v>
          </cell>
          <cell r="HE2128">
            <v>24.003359999999805</v>
          </cell>
          <cell r="HF2128">
            <v>4.6100000000000021</v>
          </cell>
          <cell r="HG2128">
            <v>9.8900000000000095</v>
          </cell>
          <cell r="HH2128">
            <v>554.452</v>
          </cell>
          <cell r="HI2128">
            <v>578.69499999999937</v>
          </cell>
          <cell r="HJ2128">
            <v>137.04</v>
          </cell>
          <cell r="HK2128">
            <v>265.40000000000043</v>
          </cell>
          <cell r="HL2128">
            <v>216.84701900000007</v>
          </cell>
          <cell r="HM2128">
            <v>187.98645200000104</v>
          </cell>
          <cell r="HN2128">
            <v>103.59959999999995</v>
          </cell>
          <cell r="HO2128">
            <v>34.685000000000009</v>
          </cell>
          <cell r="HP2128">
            <v>49.564999999999991</v>
          </cell>
          <cell r="HQ2128">
            <v>17.346000000000004</v>
          </cell>
          <cell r="HR2128">
            <v>74.517500000000027</v>
          </cell>
          <cell r="HS2128">
            <v>87.936999999999983</v>
          </cell>
          <cell r="HT2128">
            <v>151.61799999999999</v>
          </cell>
          <cell r="HU2128">
            <v>182.72800000000026</v>
          </cell>
          <cell r="HV2128">
            <v>36.278999999999968</v>
          </cell>
          <cell r="HW2128">
            <v>73.449799999999968</v>
          </cell>
          <cell r="HX2128">
            <v>10.028999999999996</v>
          </cell>
          <cell r="HY2128">
            <v>14.815999999999955</v>
          </cell>
          <cell r="HZ2128">
            <v>2.5769999999999986</v>
          </cell>
          <cell r="IA2128">
            <v>4.3959999999999946</v>
          </cell>
          <cell r="IB2128">
            <v>2.2723999999999998</v>
          </cell>
          <cell r="IC2128">
            <v>6.4140000000000086</v>
          </cell>
          <cell r="ID2128">
            <v>6.1679999999999913</v>
          </cell>
          <cell r="IE2128">
            <v>10.153999999999966</v>
          </cell>
          <cell r="IF2128">
            <v>4.9460000000000051</v>
          </cell>
          <cell r="IG2128">
            <v>5.6590000000000105</v>
          </cell>
          <cell r="IH2128">
            <v>4.0939999999999896</v>
          </cell>
          <cell r="II2128">
            <v>3.8809999999999736</v>
          </cell>
          <cell r="IJ2128">
            <v>244.91599999999991</v>
          </cell>
          <cell r="IK2128">
            <v>213.22100000000017</v>
          </cell>
          <cell r="IL2128">
            <v>43.47200000000003</v>
          </cell>
          <cell r="IM2128">
            <v>37.469000000000072</v>
          </cell>
        </row>
        <row r="2129">
          <cell r="A2129">
            <v>43766</v>
          </cell>
          <cell r="B2129">
            <v>28</v>
          </cell>
          <cell r="C2129">
            <v>10</v>
          </cell>
          <cell r="D2129">
            <v>2019</v>
          </cell>
          <cell r="E2129" t="str">
            <v>28102019</v>
          </cell>
          <cell r="F2129">
            <v>281.18200000000002</v>
          </cell>
          <cell r="G2129">
            <v>260.20999999999998</v>
          </cell>
          <cell r="H2129">
            <v>56.402999999999999</v>
          </cell>
          <cell r="I2129">
            <v>1.0049999999999999</v>
          </cell>
          <cell r="J2129">
            <v>1.506</v>
          </cell>
          <cell r="K2129">
            <v>345.45</v>
          </cell>
          <cell r="M2129">
            <v>115.511</v>
          </cell>
          <cell r="N2129">
            <v>0.21</v>
          </cell>
          <cell r="O2129">
            <v>0.21</v>
          </cell>
          <cell r="P2129">
            <v>363.4</v>
          </cell>
          <cell r="R2129">
            <v>71</v>
          </cell>
          <cell r="S2129">
            <v>0.28999999999999998</v>
          </cell>
          <cell r="T2129">
            <v>0.53500000000000003</v>
          </cell>
          <cell r="U2129">
            <v>162.66999999999999</v>
          </cell>
          <cell r="W2129">
            <v>1610.9</v>
          </cell>
          <cell r="X2129">
            <v>2.2599999999999998</v>
          </cell>
          <cell r="AC2129">
            <v>4.96</v>
          </cell>
          <cell r="AD2129">
            <v>118.37</v>
          </cell>
          <cell r="AF2129">
            <v>498.1</v>
          </cell>
          <cell r="AG2129">
            <v>0.76600000000000001</v>
          </cell>
          <cell r="AH2129">
            <v>1.3</v>
          </cell>
          <cell r="AI2129">
            <v>38.659999999999997</v>
          </cell>
          <cell r="AJ2129">
            <v>17.09</v>
          </cell>
          <cell r="AK2129">
            <v>360.26</v>
          </cell>
          <cell r="AL2129">
            <v>0</v>
          </cell>
          <cell r="AM2129">
            <v>0.87</v>
          </cell>
          <cell r="AN2129">
            <v>214.18</v>
          </cell>
          <cell r="AP2129">
            <v>51.848999999999997</v>
          </cell>
          <cell r="AQ2129">
            <v>2.1999999999999999E-2</v>
          </cell>
          <cell r="AR2129">
            <v>0.377</v>
          </cell>
          <cell r="AS2129">
            <v>199.49</v>
          </cell>
          <cell r="AU2129">
            <v>76.489999999999995</v>
          </cell>
          <cell r="AV2129">
            <v>0</v>
          </cell>
          <cell r="AW2129">
            <v>0.217</v>
          </cell>
          <cell r="AX2129">
            <v>220.22</v>
          </cell>
          <cell r="AZ2129">
            <v>104.82599999999999</v>
          </cell>
          <cell r="BA2129">
            <v>0</v>
          </cell>
          <cell r="BB2129">
            <v>1.387</v>
          </cell>
          <cell r="BC2129">
            <v>182.2</v>
          </cell>
          <cell r="BE2129">
            <v>312.5</v>
          </cell>
          <cell r="BF2129">
            <v>0</v>
          </cell>
          <cell r="BG2129">
            <v>0</v>
          </cell>
          <cell r="BH2129">
            <v>6.9260000000000002</v>
          </cell>
          <cell r="BI2129">
            <v>9.7910000000000004</v>
          </cell>
          <cell r="BJ2129">
            <v>2.077</v>
          </cell>
          <cell r="BK2129">
            <v>253.6</v>
          </cell>
          <cell r="BM2129">
            <v>32.33</v>
          </cell>
          <cell r="BN2129">
            <v>2.1000000000000001E-2</v>
          </cell>
          <cell r="BO2129">
            <v>0.17280000000000001</v>
          </cell>
          <cell r="BP2129">
            <v>272.14</v>
          </cell>
          <cell r="BQ2129" t="str">
            <v>-</v>
          </cell>
          <cell r="BR2129">
            <v>177.01300000000001</v>
          </cell>
          <cell r="BS2129">
            <v>0.16600000000000001</v>
          </cell>
          <cell r="BT2129">
            <v>0.432</v>
          </cell>
          <cell r="BU2129">
            <v>9.7959999999999994</v>
          </cell>
          <cell r="BV2129">
            <v>233.38</v>
          </cell>
          <cell r="BX2129">
            <v>25.37</v>
          </cell>
          <cell r="BY2129">
            <v>4.0000000000000001E-3</v>
          </cell>
          <cell r="BZ2129">
            <v>0</v>
          </cell>
          <cell r="CA2129">
            <v>81.111999999999995</v>
          </cell>
          <cell r="CC2129">
            <v>84.24</v>
          </cell>
          <cell r="CD2129">
            <v>9.0720000000000009E-2</v>
          </cell>
          <cell r="CE2129">
            <v>1.8144E-2</v>
          </cell>
          <cell r="CF2129">
            <v>145.63</v>
          </cell>
          <cell r="CH2129">
            <v>36.369999999999997</v>
          </cell>
          <cell r="CI2129">
            <v>0</v>
          </cell>
          <cell r="CJ2129">
            <v>0</v>
          </cell>
          <cell r="CK2129">
            <v>54.43</v>
          </cell>
          <cell r="CM2129">
            <v>296.50900000000001</v>
          </cell>
          <cell r="CN2129">
            <v>1.589</v>
          </cell>
          <cell r="CO2129">
            <v>0.187</v>
          </cell>
          <cell r="CP2129">
            <v>58.46</v>
          </cell>
          <cell r="CR2129">
            <v>145.44999999999999</v>
          </cell>
          <cell r="CS2129">
            <v>0.05</v>
          </cell>
          <cell r="CT2129">
            <v>0.05</v>
          </cell>
          <cell r="CU2129">
            <v>107.48</v>
          </cell>
          <cell r="CW2129">
            <v>209.96</v>
          </cell>
          <cell r="CX2129">
            <v>0.193164</v>
          </cell>
          <cell r="CY2129">
            <v>0.216</v>
          </cell>
          <cell r="CZ2129">
            <v>1.0368E-2</v>
          </cell>
          <cell r="DA2129">
            <v>0.22636799999999999</v>
          </cell>
          <cell r="DB2129">
            <v>41.67</v>
          </cell>
          <cell r="DD2129">
            <v>98.293999999999997</v>
          </cell>
          <cell r="DE2129">
            <v>0.22700000000000001</v>
          </cell>
          <cell r="DF2129">
            <v>0</v>
          </cell>
          <cell r="DG2129">
            <v>48.4</v>
          </cell>
          <cell r="DI2129">
            <v>34.161000000000001</v>
          </cell>
          <cell r="DJ2129">
            <v>0.375</v>
          </cell>
          <cell r="DK2129">
            <v>0</v>
          </cell>
          <cell r="DL2129">
            <v>43.85</v>
          </cell>
          <cell r="DN2129">
            <v>20.469000000000001</v>
          </cell>
          <cell r="DO2129">
            <v>0.158</v>
          </cell>
          <cell r="DP2129">
            <v>0.34799999999999998</v>
          </cell>
          <cell r="DQ2129">
            <v>32.07</v>
          </cell>
          <cell r="DS2129">
            <v>147.77000000000001</v>
          </cell>
          <cell r="DT2129">
            <v>0</v>
          </cell>
          <cell r="DU2129">
            <v>0.12</v>
          </cell>
          <cell r="DV2129">
            <v>26.39</v>
          </cell>
          <cell r="DX2129">
            <v>64.722999999999999</v>
          </cell>
          <cell r="DY2129">
            <v>0</v>
          </cell>
          <cell r="EE2129">
            <v>0.21299999999999999</v>
          </cell>
          <cell r="EF2129">
            <v>61.63</v>
          </cell>
          <cell r="EH2129">
            <v>7.65</v>
          </cell>
          <cell r="EI2129">
            <v>6.4000000000000001E-2</v>
          </cell>
          <cell r="EM2129">
            <v>3.5000000000000003E-2</v>
          </cell>
          <cell r="EN2129">
            <v>20.16</v>
          </cell>
          <cell r="EP2129">
            <v>3.0312999999999999</v>
          </cell>
          <cell r="EQ2129">
            <v>0</v>
          </cell>
          <cell r="ER2129">
            <v>1.4999999999999999E-2</v>
          </cell>
          <cell r="ES2129">
            <v>41.31</v>
          </cell>
          <cell r="EU2129">
            <v>6.4180000000000001</v>
          </cell>
          <cell r="EV2129">
            <v>2.5999999999999999E-2</v>
          </cell>
          <cell r="EX2129">
            <v>8.0000000000000002E-3</v>
          </cell>
          <cell r="EY2129">
            <v>56.17</v>
          </cell>
          <cell r="FA2129">
            <v>2.2120000000000002</v>
          </cell>
          <cell r="FB2129">
            <v>3.3000000000000002E-2</v>
          </cell>
          <cell r="FC2129">
            <v>3.3000000000000002E-2</v>
          </cell>
          <cell r="FD2129">
            <v>60.69</v>
          </cell>
          <cell r="FF2129">
            <v>1.506</v>
          </cell>
          <cell r="FG2129">
            <v>0.02</v>
          </cell>
          <cell r="FH2129">
            <v>0.02</v>
          </cell>
          <cell r="FI2129">
            <v>72.540000000000006</v>
          </cell>
          <cell r="FK2129">
            <v>2.609</v>
          </cell>
          <cell r="FL2129">
            <v>1.4E-2</v>
          </cell>
          <cell r="FM2129">
            <v>1.4E-2</v>
          </cell>
          <cell r="FN2129">
            <v>47.23</v>
          </cell>
          <cell r="FP2129">
            <v>275.02</v>
          </cell>
          <cell r="FQ2129">
            <v>0.86</v>
          </cell>
          <cell r="FR2129">
            <v>0</v>
          </cell>
          <cell r="FU2129">
            <v>41.08</v>
          </cell>
          <cell r="FV2129">
            <v>0.65200000000000002</v>
          </cell>
          <cell r="FW2129">
            <v>0.89200000000000002</v>
          </cell>
          <cell r="GB2129">
            <v>0</v>
          </cell>
          <cell r="GD2129">
            <v>376.54340000000013</v>
          </cell>
          <cell r="GE2129">
            <v>411.31999999999994</v>
          </cell>
          <cell r="GF2129">
            <v>132.3082</v>
          </cell>
          <cell r="GG2129">
            <v>186.0860000000001</v>
          </cell>
          <cell r="GH2129">
            <v>99.324200000000033</v>
          </cell>
          <cell r="GI2129">
            <v>161.00100000000009</v>
          </cell>
          <cell r="GJ2129">
            <v>1687.92</v>
          </cell>
          <cell r="GK2129">
            <v>1172.2160000000015</v>
          </cell>
          <cell r="GL2129">
            <v>577.39856399999974</v>
          </cell>
          <cell r="GM2129">
            <v>683.23599999999794</v>
          </cell>
          <cell r="GN2129">
            <v>454.35999999999996</v>
          </cell>
          <cell r="GO2129">
            <v>475.9679999999999</v>
          </cell>
          <cell r="GP2129">
            <v>42.96</v>
          </cell>
          <cell r="GQ2129">
            <v>44.109999999999971</v>
          </cell>
          <cell r="GR2129">
            <v>90.214499999999958</v>
          </cell>
          <cell r="GS2129">
            <v>68.129000000000005</v>
          </cell>
          <cell r="GT2129">
            <v>96.815300000000036</v>
          </cell>
          <cell r="GU2129">
            <v>118.20349999999986</v>
          </cell>
          <cell r="GV2129">
            <v>233.42899999999995</v>
          </cell>
          <cell r="GW2129">
            <v>338.31100000000009</v>
          </cell>
          <cell r="GX2129">
            <v>54.524459999999983</v>
          </cell>
          <cell r="GY2129">
            <v>84.405599999999964</v>
          </cell>
          <cell r="GZ2129">
            <v>97.135699999999986</v>
          </cell>
          <cell r="HA2129">
            <v>111.60600000000009</v>
          </cell>
          <cell r="HB2129">
            <v>18.936999999999998</v>
          </cell>
          <cell r="HC2129">
            <v>22.650999999999993</v>
          </cell>
          <cell r="HD2129">
            <v>46.646496000000006</v>
          </cell>
          <cell r="HE2129">
            <v>24.021503999999805</v>
          </cell>
          <cell r="HF2129">
            <v>4.6100000000000021</v>
          </cell>
          <cell r="HG2129">
            <v>9.8900000000000095</v>
          </cell>
          <cell r="HH2129">
            <v>556.04100000000005</v>
          </cell>
          <cell r="HI2129">
            <v>578.88199999999938</v>
          </cell>
          <cell r="HJ2129">
            <v>137.09</v>
          </cell>
          <cell r="HK2129">
            <v>265.45000000000044</v>
          </cell>
          <cell r="HL2129">
            <v>217.04018300000007</v>
          </cell>
          <cell r="HM2129">
            <v>188.21282000000105</v>
          </cell>
          <cell r="HN2129">
            <v>103.82659999999996</v>
          </cell>
          <cell r="HO2129">
            <v>34.685000000000009</v>
          </cell>
          <cell r="HP2129">
            <v>49.939999999999991</v>
          </cell>
          <cell r="HQ2129">
            <v>17.346000000000004</v>
          </cell>
          <cell r="HR2129">
            <v>74.675500000000028</v>
          </cell>
          <cell r="HS2129">
            <v>88.284999999999982</v>
          </cell>
          <cell r="HT2129">
            <v>151.61799999999999</v>
          </cell>
          <cell r="HU2129">
            <v>182.84800000000027</v>
          </cell>
          <cell r="HV2129">
            <v>36.278999999999968</v>
          </cell>
          <cell r="HW2129">
            <v>73.662799999999962</v>
          </cell>
          <cell r="HX2129">
            <v>10.092999999999996</v>
          </cell>
          <cell r="HY2129">
            <v>14.850999999999955</v>
          </cell>
          <cell r="HZ2129">
            <v>2.5769999999999986</v>
          </cell>
          <cell r="IA2129">
            <v>4.4109999999999943</v>
          </cell>
          <cell r="IB2129">
            <v>2.2983999999999996</v>
          </cell>
          <cell r="IC2129">
            <v>6.4220000000000086</v>
          </cell>
          <cell r="ID2129">
            <v>6.2009999999999916</v>
          </cell>
          <cell r="IE2129">
            <v>10.186999999999966</v>
          </cell>
          <cell r="IF2129">
            <v>4.9660000000000046</v>
          </cell>
          <cell r="IG2129">
            <v>5.67900000000001</v>
          </cell>
          <cell r="IH2129">
            <v>4.1079999999999899</v>
          </cell>
          <cell r="II2129">
            <v>3.8949999999999734</v>
          </cell>
          <cell r="IJ2129">
            <v>245.77599999999993</v>
          </cell>
          <cell r="IK2129">
            <v>213.22100000000017</v>
          </cell>
          <cell r="IL2129">
            <v>44.124000000000031</v>
          </cell>
          <cell r="IM2129">
            <v>38.361000000000075</v>
          </cell>
        </row>
        <row r="2130">
          <cell r="A2130">
            <v>43767</v>
          </cell>
          <cell r="B2130">
            <v>29</v>
          </cell>
          <cell r="C2130">
            <v>10</v>
          </cell>
          <cell r="D2130">
            <v>2019</v>
          </cell>
          <cell r="E2130" t="str">
            <v>29102019</v>
          </cell>
          <cell r="F2130">
            <v>281.13400000000001</v>
          </cell>
          <cell r="G2130">
            <v>260.22000000000003</v>
          </cell>
          <cell r="H2130">
            <v>55.902000000000001</v>
          </cell>
          <cell r="I2130">
            <v>0.79500000000000004</v>
          </cell>
          <cell r="J2130">
            <v>1.296</v>
          </cell>
          <cell r="K2130">
            <v>345.44</v>
          </cell>
          <cell r="M2130">
            <v>115.41800000000001</v>
          </cell>
          <cell r="N2130">
            <v>0.105</v>
          </cell>
          <cell r="O2130">
            <v>0.19800000000000001</v>
          </cell>
          <cell r="P2130">
            <v>363.4</v>
          </cell>
          <cell r="R2130">
            <v>71</v>
          </cell>
          <cell r="S2130">
            <v>0.32100000000000001</v>
          </cell>
          <cell r="T2130">
            <v>0.28399999999999997</v>
          </cell>
          <cell r="U2130">
            <v>162.66</v>
          </cell>
          <cell r="W2130">
            <v>1608.2</v>
          </cell>
          <cell r="X2130">
            <v>2.0499999999999998</v>
          </cell>
          <cell r="AC2130">
            <v>4.75</v>
          </cell>
          <cell r="AD2130">
            <v>118.35</v>
          </cell>
          <cell r="AF2130">
            <v>497.5</v>
          </cell>
          <cell r="AG2130">
            <v>0.76561000000000001</v>
          </cell>
          <cell r="AH2130">
            <v>1.3</v>
          </cell>
          <cell r="AI2130">
            <v>38.630000000000003</v>
          </cell>
          <cell r="AJ2130">
            <v>17.09</v>
          </cell>
          <cell r="AK2130">
            <v>356.93</v>
          </cell>
          <cell r="AL2130">
            <v>0</v>
          </cell>
          <cell r="AM2130">
            <v>1.1299999999999999</v>
          </cell>
          <cell r="AN2130">
            <v>214.18</v>
          </cell>
          <cell r="AP2130">
            <v>51.848999999999997</v>
          </cell>
          <cell r="AQ2130">
            <v>5.5E-2</v>
          </cell>
          <cell r="AR2130">
            <v>0</v>
          </cell>
          <cell r="AS2130">
            <v>199.48</v>
          </cell>
          <cell r="AU2130">
            <v>76.245000000000005</v>
          </cell>
          <cell r="AV2130">
            <v>0</v>
          </cell>
          <cell r="AW2130">
            <v>0.18099999999999999</v>
          </cell>
          <cell r="AX2130">
            <v>220.15</v>
          </cell>
          <cell r="AZ2130">
            <v>103.285</v>
          </cell>
          <cell r="BA2130">
            <v>0</v>
          </cell>
          <cell r="BB2130">
            <v>1.3740000000000001</v>
          </cell>
          <cell r="BC2130">
            <v>182.17</v>
          </cell>
          <cell r="BE2130">
            <v>310.63</v>
          </cell>
          <cell r="BF2130">
            <v>0</v>
          </cell>
          <cell r="BG2130">
            <v>0</v>
          </cell>
          <cell r="BH2130">
            <v>6.9039999999999999</v>
          </cell>
          <cell r="BI2130">
            <v>9.7620000000000005</v>
          </cell>
          <cell r="BJ2130">
            <v>2.08</v>
          </cell>
          <cell r="BK2130">
            <v>253.57</v>
          </cell>
          <cell r="BM2130">
            <v>32.200000000000003</v>
          </cell>
          <cell r="BN2130">
            <v>2.1999999999999999E-2</v>
          </cell>
          <cell r="BO2130">
            <v>0.12959999999999999</v>
          </cell>
          <cell r="BP2130">
            <v>272.24</v>
          </cell>
          <cell r="BQ2130" t="str">
            <v>-</v>
          </cell>
          <cell r="BR2130">
            <v>176.61199999999999</v>
          </cell>
          <cell r="BS2130">
            <v>0.24</v>
          </cell>
          <cell r="BT2130">
            <v>0.432</v>
          </cell>
          <cell r="BU2130">
            <v>6.9169999999999998</v>
          </cell>
          <cell r="BV2130">
            <v>233.38</v>
          </cell>
          <cell r="BX2130">
            <v>25.37</v>
          </cell>
          <cell r="BY2130">
            <v>0</v>
          </cell>
          <cell r="BZ2130">
            <v>0</v>
          </cell>
          <cell r="CA2130">
            <v>81.009</v>
          </cell>
          <cell r="CC2130">
            <v>82.18</v>
          </cell>
          <cell r="CD2130">
            <v>0</v>
          </cell>
          <cell r="CE2130">
            <v>2.0183040000000001</v>
          </cell>
          <cell r="CF2130">
            <v>145.63</v>
          </cell>
          <cell r="CH2130">
            <v>36.369999999999997</v>
          </cell>
          <cell r="CI2130">
            <v>0.08</v>
          </cell>
          <cell r="CJ2130">
            <v>0.08</v>
          </cell>
          <cell r="CK2130">
            <v>54.48</v>
          </cell>
          <cell r="CM2130">
            <v>297.91399999999999</v>
          </cell>
          <cell r="CN2130">
            <v>1.5760000000000001</v>
          </cell>
          <cell r="CO2130">
            <v>0.17</v>
          </cell>
          <cell r="CP2130">
            <v>58.47</v>
          </cell>
          <cell r="CR2130">
            <v>145.55000000000001</v>
          </cell>
          <cell r="CS2130">
            <v>0.25</v>
          </cell>
          <cell r="CT2130">
            <v>0.05</v>
          </cell>
          <cell r="CU2130">
            <v>107.46</v>
          </cell>
          <cell r="CW2130">
            <v>209.87</v>
          </cell>
          <cell r="CX2130">
            <v>0.14460600000000001</v>
          </cell>
          <cell r="CY2130">
            <v>0.216</v>
          </cell>
          <cell r="CZ2130">
            <v>1.0368E-2</v>
          </cell>
          <cell r="DA2130">
            <v>0.22636799999999999</v>
          </cell>
          <cell r="DB2130">
            <v>41.65</v>
          </cell>
          <cell r="DD2130">
            <v>97.963999999999999</v>
          </cell>
          <cell r="DE2130">
            <v>0.23100000000000001</v>
          </cell>
          <cell r="DF2130">
            <v>0</v>
          </cell>
          <cell r="DG2130">
            <v>48.46</v>
          </cell>
          <cell r="DI2130">
            <v>34.573999999999998</v>
          </cell>
          <cell r="DJ2130">
            <v>0.51900000000000002</v>
          </cell>
          <cell r="DK2130">
            <v>0</v>
          </cell>
          <cell r="DL2130">
            <v>43.82</v>
          </cell>
          <cell r="DN2130">
            <v>20.236000000000001</v>
          </cell>
          <cell r="DO2130">
            <v>0.23400000000000001</v>
          </cell>
          <cell r="DP2130">
            <v>0.34699999999999998</v>
          </cell>
          <cell r="DQ2130">
            <v>32.049999999999997</v>
          </cell>
          <cell r="DS2130">
            <v>147.44</v>
          </cell>
          <cell r="DT2130">
            <v>0</v>
          </cell>
          <cell r="DU2130">
            <v>0.17</v>
          </cell>
          <cell r="DV2130">
            <v>26.41</v>
          </cell>
          <cell r="DX2130">
            <v>64.942999999999998</v>
          </cell>
          <cell r="DY2130">
            <v>0</v>
          </cell>
          <cell r="EE2130">
            <v>0.218</v>
          </cell>
          <cell r="EF2130">
            <v>61.63</v>
          </cell>
          <cell r="EH2130">
            <v>7.65</v>
          </cell>
          <cell r="EI2130">
            <v>0.04</v>
          </cell>
          <cell r="EM2130">
            <v>0.04</v>
          </cell>
          <cell r="EN2130">
            <v>20.18</v>
          </cell>
          <cell r="EP2130">
            <v>3.0339999999999998</v>
          </cell>
          <cell r="EQ2130">
            <v>3.5999999999999997E-2</v>
          </cell>
          <cell r="ER2130">
            <v>1.4999999999999999E-2</v>
          </cell>
          <cell r="ES2130">
            <v>41.33</v>
          </cell>
          <cell r="EU2130">
            <v>6.4530000000000003</v>
          </cell>
          <cell r="EV2130">
            <v>4.2999999999999997E-2</v>
          </cell>
          <cell r="EX2130">
            <v>8.0000000000000002E-3</v>
          </cell>
          <cell r="EY2130">
            <v>56.15</v>
          </cell>
          <cell r="FA2130">
            <v>2.19</v>
          </cell>
          <cell r="FB2130">
            <v>1.0999999999999999E-2</v>
          </cell>
          <cell r="FC2130">
            <v>3.3000000000000002E-2</v>
          </cell>
          <cell r="FD2130">
            <v>60.7</v>
          </cell>
          <cell r="FF2130">
            <v>1.512</v>
          </cell>
          <cell r="FG2130">
            <v>2.5000000000000001E-2</v>
          </cell>
          <cell r="FH2130">
            <v>0.02</v>
          </cell>
          <cell r="FI2130">
            <v>72.53</v>
          </cell>
          <cell r="FK2130">
            <v>2.6019999999999999</v>
          </cell>
          <cell r="FL2130">
            <v>6.0000000000000001E-3</v>
          </cell>
          <cell r="FM2130">
            <v>1.4E-2</v>
          </cell>
          <cell r="FN2130">
            <v>47.24</v>
          </cell>
          <cell r="FP2130">
            <v>275.27999999999997</v>
          </cell>
          <cell r="FQ2130">
            <v>0.34</v>
          </cell>
          <cell r="FR2130">
            <v>0</v>
          </cell>
          <cell r="FU2130">
            <v>40.549999999999997</v>
          </cell>
          <cell r="FV2130">
            <v>0.36199999999999999</v>
          </cell>
          <cell r="FW2130">
            <v>0.89200000000000002</v>
          </cell>
          <cell r="GB2130">
            <v>0</v>
          </cell>
          <cell r="GD2130">
            <v>377.33840000000015</v>
          </cell>
          <cell r="GE2130">
            <v>412.61599999999993</v>
          </cell>
          <cell r="GF2130">
            <v>132.41319999999999</v>
          </cell>
          <cell r="GG2130">
            <v>186.28400000000011</v>
          </cell>
          <cell r="GH2130">
            <v>99.645200000000031</v>
          </cell>
          <cell r="GI2130">
            <v>161.28500000000008</v>
          </cell>
          <cell r="GJ2130">
            <v>1689.97</v>
          </cell>
          <cell r="GK2130">
            <v>1176.9660000000015</v>
          </cell>
          <cell r="GL2130">
            <v>578.16417399999978</v>
          </cell>
          <cell r="GM2130">
            <v>684.5359999999979</v>
          </cell>
          <cell r="GN2130">
            <v>454.35999999999996</v>
          </cell>
          <cell r="GO2130">
            <v>477.0979999999999</v>
          </cell>
          <cell r="GP2130">
            <v>43.015000000000001</v>
          </cell>
          <cell r="GQ2130">
            <v>44.109999999999971</v>
          </cell>
          <cell r="GR2130">
            <v>90.214499999999958</v>
          </cell>
          <cell r="GS2130">
            <v>68.31</v>
          </cell>
          <cell r="GT2130">
            <v>96.815300000000036</v>
          </cell>
          <cell r="GU2130">
            <v>119.57749999999986</v>
          </cell>
          <cell r="GV2130">
            <v>233.42899999999995</v>
          </cell>
          <cell r="GW2130">
            <v>340.39100000000008</v>
          </cell>
          <cell r="GX2130">
            <v>54.546459999999982</v>
          </cell>
          <cell r="GY2130">
            <v>84.535199999999961</v>
          </cell>
          <cell r="GZ2130">
            <v>97.375699999999981</v>
          </cell>
          <cell r="HA2130">
            <v>112.0380000000001</v>
          </cell>
          <cell r="HB2130">
            <v>18.936999999999998</v>
          </cell>
          <cell r="HC2130">
            <v>22.650999999999993</v>
          </cell>
          <cell r="HD2130">
            <v>46.646496000000006</v>
          </cell>
          <cell r="HE2130">
            <v>26.039807999999805</v>
          </cell>
          <cell r="HF2130">
            <v>4.6900000000000022</v>
          </cell>
          <cell r="HG2130">
            <v>9.9700000000000095</v>
          </cell>
          <cell r="HH2130">
            <v>557.61700000000008</v>
          </cell>
          <cell r="HI2130">
            <v>579.05199999999934</v>
          </cell>
          <cell r="HJ2130">
            <v>137.34</v>
          </cell>
          <cell r="HK2130">
            <v>265.50000000000045</v>
          </cell>
          <cell r="HL2130">
            <v>217.18478900000008</v>
          </cell>
          <cell r="HM2130">
            <v>188.43918800000105</v>
          </cell>
          <cell r="HN2130">
            <v>104.05759999999995</v>
          </cell>
          <cell r="HO2130">
            <v>34.685000000000009</v>
          </cell>
          <cell r="HP2130">
            <v>50.458999999999989</v>
          </cell>
          <cell r="HQ2130">
            <v>17.346000000000004</v>
          </cell>
          <cell r="HR2130">
            <v>74.909500000000023</v>
          </cell>
          <cell r="HS2130">
            <v>88.631999999999977</v>
          </cell>
          <cell r="HT2130">
            <v>151.61799999999999</v>
          </cell>
          <cell r="HU2130">
            <v>183.01800000000026</v>
          </cell>
          <cell r="HV2130">
            <v>36.278999999999968</v>
          </cell>
          <cell r="HW2130">
            <v>73.880799999999965</v>
          </cell>
          <cell r="HX2130">
            <v>10.132999999999996</v>
          </cell>
          <cell r="HY2130">
            <v>14.890999999999954</v>
          </cell>
          <cell r="HZ2130">
            <v>2.6129999999999987</v>
          </cell>
          <cell r="IA2130">
            <v>4.4259999999999939</v>
          </cell>
          <cell r="IB2130">
            <v>2.3413999999999997</v>
          </cell>
          <cell r="IC2130">
            <v>6.4300000000000086</v>
          </cell>
          <cell r="ID2130">
            <v>6.2119999999999918</v>
          </cell>
          <cell r="IE2130">
            <v>10.219999999999965</v>
          </cell>
          <cell r="IF2130">
            <v>4.991000000000005</v>
          </cell>
          <cell r="IG2130">
            <v>5.6990000000000096</v>
          </cell>
          <cell r="IH2130">
            <v>4.1139999999999901</v>
          </cell>
          <cell r="II2130">
            <v>3.9089999999999732</v>
          </cell>
          <cell r="IJ2130">
            <v>246.11599999999993</v>
          </cell>
          <cell r="IK2130">
            <v>213.22100000000017</v>
          </cell>
          <cell r="IL2130">
            <v>44.486000000000033</v>
          </cell>
          <cell r="IM2130">
            <v>39.253000000000078</v>
          </cell>
        </row>
        <row r="2131">
          <cell r="A2131">
            <v>43768</v>
          </cell>
          <cell r="B2131">
            <v>30</v>
          </cell>
          <cell r="C2131">
            <v>10</v>
          </cell>
          <cell r="D2131">
            <v>2019</v>
          </cell>
          <cell r="E2131" t="str">
            <v>30102019</v>
          </cell>
          <cell r="F2131">
            <v>281.11</v>
          </cell>
          <cell r="G2131">
            <v>260.22000000000003</v>
          </cell>
          <cell r="H2131">
            <v>55.640999999999998</v>
          </cell>
          <cell r="I2131">
            <v>1.002</v>
          </cell>
          <cell r="J2131">
            <v>1.2629999999999999</v>
          </cell>
          <cell r="K2131">
            <v>345.41</v>
          </cell>
          <cell r="M2131">
            <v>115.139</v>
          </cell>
          <cell r="N2131">
            <v>0</v>
          </cell>
          <cell r="O2131">
            <v>0.19800000000000001</v>
          </cell>
          <cell r="P2131">
            <v>363.42</v>
          </cell>
          <cell r="R2131">
            <v>71.125</v>
          </cell>
          <cell r="S2131">
            <v>0.38200000000000001</v>
          </cell>
          <cell r="T2131">
            <v>0.22</v>
          </cell>
          <cell r="U2131">
            <v>162.63999999999999</v>
          </cell>
          <cell r="W2131">
            <v>1602.8</v>
          </cell>
          <cell r="X2131">
            <v>0</v>
          </cell>
          <cell r="AC2131">
            <v>5.4</v>
          </cell>
          <cell r="AD2131">
            <v>118.33</v>
          </cell>
          <cell r="AF2131">
            <v>496.9</v>
          </cell>
          <cell r="AG2131">
            <v>0.69599999999999995</v>
          </cell>
          <cell r="AH2131">
            <v>1.3</v>
          </cell>
          <cell r="AI2131">
            <v>38.61</v>
          </cell>
          <cell r="AJ2131">
            <v>17.09</v>
          </cell>
          <cell r="AK2131">
            <v>354.71</v>
          </cell>
          <cell r="AL2131">
            <v>0</v>
          </cell>
          <cell r="AM2131">
            <v>1.1399999999999999</v>
          </cell>
          <cell r="AN2131">
            <v>214.18</v>
          </cell>
          <cell r="AP2131">
            <v>51.848999999999997</v>
          </cell>
          <cell r="AQ2131">
            <v>0.04</v>
          </cell>
          <cell r="AR2131">
            <v>0</v>
          </cell>
          <cell r="AS2131">
            <v>199.46</v>
          </cell>
          <cell r="AU2131">
            <v>75.754000000000005</v>
          </cell>
          <cell r="AV2131">
            <v>0</v>
          </cell>
          <cell r="AW2131">
            <v>0.46799999999999997</v>
          </cell>
          <cell r="AX2131">
            <v>220.09</v>
          </cell>
          <cell r="AZ2131">
            <v>101.964</v>
          </cell>
          <cell r="BA2131">
            <v>0.11899999999999999</v>
          </cell>
          <cell r="BB2131">
            <v>1.36</v>
          </cell>
          <cell r="BC2131">
            <v>182.15</v>
          </cell>
          <cell r="BE2131">
            <v>309.38</v>
          </cell>
          <cell r="BF2131">
            <v>0</v>
          </cell>
          <cell r="BG2131">
            <v>0</v>
          </cell>
          <cell r="BH2131">
            <v>6.8970000000000002</v>
          </cell>
          <cell r="BI2131">
            <v>9.7430000000000003</v>
          </cell>
          <cell r="BJ2131">
            <v>2.085</v>
          </cell>
          <cell r="BK2131">
            <v>253.56</v>
          </cell>
          <cell r="BM2131">
            <v>32.15</v>
          </cell>
          <cell r="BN2131">
            <v>0</v>
          </cell>
          <cell r="BO2131">
            <v>7.1999999999999998E-3</v>
          </cell>
          <cell r="BP2131">
            <v>272.35000000000002</v>
          </cell>
          <cell r="BQ2131" t="str">
            <v>-</v>
          </cell>
          <cell r="BR2131">
            <v>176.119</v>
          </cell>
          <cell r="BS2131">
            <v>0.153</v>
          </cell>
          <cell r="BT2131">
            <v>0.432</v>
          </cell>
          <cell r="BU2131">
            <v>3.6989999999999998</v>
          </cell>
          <cell r="BV2131">
            <v>233.38</v>
          </cell>
          <cell r="BX2131">
            <v>25.37</v>
          </cell>
          <cell r="BY2131">
            <v>2.8000000000000001E-2</v>
          </cell>
          <cell r="BZ2131">
            <v>0</v>
          </cell>
          <cell r="CA2131">
            <v>80.906000000000006</v>
          </cell>
          <cell r="CC2131">
            <v>80.12</v>
          </cell>
          <cell r="CD2131">
            <v>0</v>
          </cell>
          <cell r="CE2131">
            <v>2.0131200000000002</v>
          </cell>
          <cell r="CF2131">
            <v>145.63999999999999</v>
          </cell>
          <cell r="CH2131">
            <v>36.44</v>
          </cell>
          <cell r="CI2131">
            <v>0.15</v>
          </cell>
          <cell r="CJ2131">
            <v>0.08</v>
          </cell>
          <cell r="CK2131">
            <v>54.51</v>
          </cell>
          <cell r="CM2131">
            <v>298.75900000000001</v>
          </cell>
          <cell r="CN2131">
            <v>1.048</v>
          </cell>
          <cell r="CO2131">
            <v>0.17</v>
          </cell>
          <cell r="CP2131">
            <v>58.46</v>
          </cell>
          <cell r="CR2131">
            <v>145.44999999999999</v>
          </cell>
          <cell r="CS2131">
            <v>0.05</v>
          </cell>
          <cell r="CT2131">
            <v>0.05</v>
          </cell>
          <cell r="CU2131">
            <v>107.45</v>
          </cell>
          <cell r="CW2131">
            <v>209.82</v>
          </cell>
          <cell r="CX2131">
            <v>0.150091</v>
          </cell>
          <cell r="CY2131">
            <v>0.17280000000000001</v>
          </cell>
          <cell r="CZ2131">
            <v>1.0368E-2</v>
          </cell>
          <cell r="DA2131">
            <v>0.183168</v>
          </cell>
          <cell r="DB2131">
            <v>41.65</v>
          </cell>
          <cell r="DD2131">
            <v>97.963999999999999</v>
          </cell>
          <cell r="DE2131">
            <v>0.55700000000000005</v>
          </cell>
          <cell r="DF2131">
            <v>0</v>
          </cell>
          <cell r="DG2131">
            <v>48.53</v>
          </cell>
          <cell r="DI2131">
            <v>35.061</v>
          </cell>
          <cell r="DJ2131">
            <v>0.56999999999999995</v>
          </cell>
          <cell r="DK2131">
            <v>0</v>
          </cell>
          <cell r="DL2131">
            <v>43.83</v>
          </cell>
          <cell r="DN2131">
            <v>20.312999999999999</v>
          </cell>
          <cell r="DO2131">
            <v>0.54100000000000004</v>
          </cell>
          <cell r="DP2131">
            <v>0.34599999999999997</v>
          </cell>
          <cell r="DQ2131">
            <v>32.04</v>
          </cell>
          <cell r="DS2131">
            <v>147.11000000000001</v>
          </cell>
          <cell r="DT2131">
            <v>0</v>
          </cell>
          <cell r="DU2131">
            <v>0.11799999999999999</v>
          </cell>
          <cell r="DV2131">
            <v>26.45</v>
          </cell>
          <cell r="DX2131">
            <v>65.385999999999996</v>
          </cell>
          <cell r="DY2131">
            <v>8.7999999999999995E-2</v>
          </cell>
          <cell r="EE2131">
            <v>0.20399999999999999</v>
          </cell>
          <cell r="EF2131">
            <v>61.68</v>
          </cell>
          <cell r="EH2131">
            <v>7.798</v>
          </cell>
          <cell r="EI2131">
            <v>0.17699999999999999</v>
          </cell>
          <cell r="EM2131">
            <v>2.9000000000000001E-2</v>
          </cell>
          <cell r="EN2131">
            <v>20.22</v>
          </cell>
          <cell r="EP2131">
            <v>3.0760000000000001</v>
          </cell>
          <cell r="EQ2131">
            <v>0.56999999999999995</v>
          </cell>
          <cell r="ER2131">
            <v>1.4999999999999999E-2</v>
          </cell>
          <cell r="ES2131">
            <v>41.35</v>
          </cell>
          <cell r="EU2131">
            <v>6.4880000000000004</v>
          </cell>
          <cell r="EV2131">
            <v>4.2999999999999997E-2</v>
          </cell>
          <cell r="EX2131">
            <v>8.0000000000000002E-3</v>
          </cell>
          <cell r="EY2131">
            <v>56.15</v>
          </cell>
          <cell r="FA2131">
            <v>2.19</v>
          </cell>
          <cell r="FB2131">
            <v>3.3000000000000002E-2</v>
          </cell>
          <cell r="FC2131">
            <v>3.3000000000000002E-2</v>
          </cell>
          <cell r="FD2131">
            <v>60.71</v>
          </cell>
          <cell r="FF2131">
            <v>1.518</v>
          </cell>
          <cell r="FG2131">
            <v>2.5000000000000001E-2</v>
          </cell>
          <cell r="FH2131">
            <v>0.02</v>
          </cell>
          <cell r="FI2131">
            <v>72.53</v>
          </cell>
          <cell r="FK2131">
            <v>2.6019999999999999</v>
          </cell>
          <cell r="FL2131">
            <v>1.4E-2</v>
          </cell>
          <cell r="FM2131">
            <v>1.4E-2</v>
          </cell>
          <cell r="FN2131">
            <v>47.24</v>
          </cell>
          <cell r="FP2131">
            <v>275.27999999999997</v>
          </cell>
          <cell r="FQ2131">
            <v>7.0000000000000007E-2</v>
          </cell>
          <cell r="FR2131">
            <v>0</v>
          </cell>
          <cell r="FU2131">
            <v>40.01</v>
          </cell>
          <cell r="FV2131">
            <v>0.94799999999999995</v>
          </cell>
          <cell r="FW2131">
            <v>1.488</v>
          </cell>
          <cell r="GB2131">
            <v>0</v>
          </cell>
          <cell r="GD2131">
            <v>378.34040000000016</v>
          </cell>
          <cell r="GE2131">
            <v>413.87899999999991</v>
          </cell>
          <cell r="GF2131">
            <v>132.41319999999999</v>
          </cell>
          <cell r="GG2131">
            <v>186.48200000000011</v>
          </cell>
          <cell r="GH2131">
            <v>100.02720000000004</v>
          </cell>
          <cell r="GI2131">
            <v>161.50500000000008</v>
          </cell>
          <cell r="GJ2131">
            <v>1689.97</v>
          </cell>
          <cell r="GK2131">
            <v>1182.3660000000016</v>
          </cell>
          <cell r="GL2131">
            <v>578.8601739999998</v>
          </cell>
          <cell r="GM2131">
            <v>685.83599999999785</v>
          </cell>
          <cell r="GN2131">
            <v>454.35999999999996</v>
          </cell>
          <cell r="GO2131">
            <v>478.23799999999989</v>
          </cell>
          <cell r="GP2131">
            <v>43.055</v>
          </cell>
          <cell r="GQ2131">
            <v>44.109999999999971</v>
          </cell>
          <cell r="GR2131">
            <v>90.214499999999958</v>
          </cell>
          <cell r="GS2131">
            <v>68.778000000000006</v>
          </cell>
          <cell r="GT2131">
            <v>96.934300000000036</v>
          </cell>
          <cell r="GU2131">
            <v>120.93749999999986</v>
          </cell>
          <cell r="GV2131">
            <v>233.42899999999995</v>
          </cell>
          <cell r="GW2131">
            <v>342.47600000000006</v>
          </cell>
          <cell r="GX2131">
            <v>54.546459999999982</v>
          </cell>
          <cell r="GY2131">
            <v>84.542399999999958</v>
          </cell>
          <cell r="GZ2131">
            <v>97.528699999999986</v>
          </cell>
          <cell r="HA2131">
            <v>112.4700000000001</v>
          </cell>
          <cell r="HB2131">
            <v>18.964999999999996</v>
          </cell>
          <cell r="HC2131">
            <v>22.650999999999993</v>
          </cell>
          <cell r="HD2131">
            <v>46.646496000000006</v>
          </cell>
          <cell r="HE2131">
            <v>28.052927999999806</v>
          </cell>
          <cell r="HF2131">
            <v>4.8400000000000025</v>
          </cell>
          <cell r="HG2131">
            <v>10.05000000000001</v>
          </cell>
          <cell r="HH2131">
            <v>558.66500000000008</v>
          </cell>
          <cell r="HI2131">
            <v>579.2219999999993</v>
          </cell>
          <cell r="HJ2131">
            <v>137.39000000000001</v>
          </cell>
          <cell r="HK2131">
            <v>265.55000000000047</v>
          </cell>
          <cell r="HL2131">
            <v>217.33488000000008</v>
          </cell>
          <cell r="HM2131">
            <v>188.62235600000105</v>
          </cell>
          <cell r="HN2131">
            <v>104.61459999999995</v>
          </cell>
          <cell r="HO2131">
            <v>34.685000000000009</v>
          </cell>
          <cell r="HP2131">
            <v>51.028999999999989</v>
          </cell>
          <cell r="HQ2131">
            <v>17.346000000000004</v>
          </cell>
          <cell r="HR2131">
            <v>75.450500000000019</v>
          </cell>
          <cell r="HS2131">
            <v>88.97799999999998</v>
          </cell>
          <cell r="HT2131">
            <v>151.61799999999999</v>
          </cell>
          <cell r="HU2131">
            <v>183.13600000000025</v>
          </cell>
          <cell r="HV2131">
            <v>36.366999999999969</v>
          </cell>
          <cell r="HW2131">
            <v>74.084799999999959</v>
          </cell>
          <cell r="HX2131">
            <v>10.309999999999995</v>
          </cell>
          <cell r="HY2131">
            <v>14.919999999999954</v>
          </cell>
          <cell r="HZ2131">
            <v>3.1829999999999985</v>
          </cell>
          <cell r="IA2131">
            <v>4.4409999999999936</v>
          </cell>
          <cell r="IB2131">
            <v>2.3843999999999999</v>
          </cell>
          <cell r="IC2131">
            <v>6.4380000000000086</v>
          </cell>
          <cell r="ID2131">
            <v>6.2449999999999921</v>
          </cell>
          <cell r="IE2131">
            <v>10.252999999999965</v>
          </cell>
          <cell r="IF2131">
            <v>5.0160000000000053</v>
          </cell>
          <cell r="IG2131">
            <v>5.7190000000000092</v>
          </cell>
          <cell r="IH2131">
            <v>4.1279999999999903</v>
          </cell>
          <cell r="II2131">
            <v>3.922999999999973</v>
          </cell>
          <cell r="IJ2131">
            <v>246.18599999999992</v>
          </cell>
          <cell r="IK2131">
            <v>213.22100000000017</v>
          </cell>
          <cell r="IL2131">
            <v>45.434000000000033</v>
          </cell>
          <cell r="IM2131">
            <v>40.741000000000078</v>
          </cell>
        </row>
        <row r="2132">
          <cell r="A2132">
            <v>43769</v>
          </cell>
          <cell r="B2132">
            <v>31</v>
          </cell>
          <cell r="C2132">
            <v>10</v>
          </cell>
          <cell r="D2132">
            <v>2019</v>
          </cell>
          <cell r="E2132" t="str">
            <v>31102019</v>
          </cell>
          <cell r="F2132">
            <v>281.08999999999997</v>
          </cell>
          <cell r="G2132">
            <v>260.02</v>
          </cell>
          <cell r="H2132">
            <v>55.442999999999998</v>
          </cell>
          <cell r="I2132">
            <v>1.0629999999999999</v>
          </cell>
          <cell r="J2132">
            <v>1.2609999999999999</v>
          </cell>
          <cell r="K2132">
            <v>345.4</v>
          </cell>
          <cell r="M2132">
            <v>115.04600000000001</v>
          </cell>
          <cell r="N2132">
            <v>0</v>
          </cell>
          <cell r="O2132">
            <v>8.7999999999999995E-2</v>
          </cell>
          <cell r="P2132">
            <v>363.45</v>
          </cell>
          <cell r="R2132">
            <v>71.313000000000002</v>
          </cell>
          <cell r="S2132">
            <v>0.373</v>
          </cell>
          <cell r="T2132">
            <v>0.14799999999999999</v>
          </cell>
          <cell r="U2132">
            <v>162.62</v>
          </cell>
          <cell r="W2132">
            <v>1597.4</v>
          </cell>
          <cell r="X2132">
            <v>0</v>
          </cell>
          <cell r="AC2132">
            <v>5.4</v>
          </cell>
          <cell r="AD2132">
            <v>118.3</v>
          </cell>
          <cell r="AF2132">
            <v>496</v>
          </cell>
          <cell r="AG2132">
            <v>0.46522000000000002</v>
          </cell>
          <cell r="AH2132">
            <v>1.3</v>
          </cell>
          <cell r="AI2132">
            <v>38.58</v>
          </cell>
          <cell r="AJ2132">
            <v>17.09</v>
          </cell>
          <cell r="AK2132">
            <v>351.38</v>
          </cell>
          <cell r="AL2132">
            <v>0</v>
          </cell>
          <cell r="AM2132">
            <v>0.88</v>
          </cell>
          <cell r="AN2132">
            <v>214.18</v>
          </cell>
          <cell r="AP2132">
            <v>51.848999999999997</v>
          </cell>
          <cell r="AQ2132">
            <v>5.6000000000000001E-2</v>
          </cell>
          <cell r="AR2132">
            <v>0</v>
          </cell>
          <cell r="AS2132">
            <v>199.435</v>
          </cell>
          <cell r="AU2132">
            <v>75.141999999999996</v>
          </cell>
          <cell r="AV2132">
            <v>0</v>
          </cell>
          <cell r="AW2132">
            <v>0.49099999999999999</v>
          </cell>
          <cell r="AX2132">
            <v>220.01</v>
          </cell>
          <cell r="AZ2132">
            <v>100.203</v>
          </cell>
          <cell r="BA2132">
            <v>0</v>
          </cell>
          <cell r="BB2132">
            <v>1.345</v>
          </cell>
          <cell r="BC2132">
            <v>182.12</v>
          </cell>
          <cell r="BE2132">
            <v>307.5</v>
          </cell>
          <cell r="BF2132">
            <v>0</v>
          </cell>
          <cell r="BG2132">
            <v>0</v>
          </cell>
          <cell r="BH2132">
            <v>6.88</v>
          </cell>
          <cell r="BI2132">
            <v>9.7140000000000004</v>
          </cell>
          <cell r="BJ2132">
            <v>2.0659999999999998</v>
          </cell>
          <cell r="BK2132">
            <v>253.56</v>
          </cell>
          <cell r="BM2132">
            <v>32.15</v>
          </cell>
          <cell r="BN2132">
            <v>2.3E-2</v>
          </cell>
          <cell r="BO2132">
            <v>0</v>
          </cell>
          <cell r="BP2132">
            <v>272.38</v>
          </cell>
          <cell r="BQ2132" t="str">
            <v>-</v>
          </cell>
          <cell r="BR2132">
            <v>175.66300000000001</v>
          </cell>
          <cell r="BS2132">
            <v>0.16300000000000001</v>
          </cell>
          <cell r="BT2132">
            <v>0.432</v>
          </cell>
          <cell r="BU2132">
            <v>2.5</v>
          </cell>
          <cell r="BV2132">
            <v>233.38</v>
          </cell>
          <cell r="BX2132">
            <v>25.37</v>
          </cell>
          <cell r="BY2132">
            <v>2.7E-2</v>
          </cell>
          <cell r="BZ2132">
            <v>0</v>
          </cell>
          <cell r="CA2132">
            <v>80.804000000000002</v>
          </cell>
          <cell r="CC2132">
            <v>78.08</v>
          </cell>
          <cell r="CD2132">
            <v>0</v>
          </cell>
          <cell r="CE2132">
            <v>2.0079359999999999</v>
          </cell>
          <cell r="CF2132">
            <v>145.63999999999999</v>
          </cell>
          <cell r="CH2132">
            <v>36.44</v>
          </cell>
          <cell r="CI2132">
            <v>0.08</v>
          </cell>
          <cell r="CJ2132">
            <v>0.08</v>
          </cell>
          <cell r="CK2132">
            <v>54.54</v>
          </cell>
          <cell r="CM2132">
            <v>299.60599999999999</v>
          </cell>
          <cell r="CN2132">
            <v>1.095</v>
          </cell>
          <cell r="CO2132">
            <v>0.17</v>
          </cell>
          <cell r="CP2132">
            <v>58.46</v>
          </cell>
          <cell r="CR2132">
            <v>145.35</v>
          </cell>
          <cell r="CS2132">
            <v>0</v>
          </cell>
          <cell r="CT2132">
            <v>0</v>
          </cell>
          <cell r="CU2132">
            <v>107.44</v>
          </cell>
          <cell r="CW2132">
            <v>209.77</v>
          </cell>
          <cell r="CX2132">
            <v>0.15015400000000001</v>
          </cell>
          <cell r="CY2132">
            <v>0.17280000000000001</v>
          </cell>
          <cell r="CZ2132">
            <v>1.0368E-2</v>
          </cell>
          <cell r="DA2132">
            <v>0.183168</v>
          </cell>
          <cell r="DB2132">
            <v>41.63</v>
          </cell>
          <cell r="DD2132">
            <v>97.634</v>
          </cell>
          <cell r="DE2132">
            <v>0.23699999999999999</v>
          </cell>
          <cell r="DF2132">
            <v>0</v>
          </cell>
          <cell r="DG2132">
            <v>48.56</v>
          </cell>
          <cell r="DI2132">
            <v>35.271000000000001</v>
          </cell>
          <cell r="DJ2132">
            <v>0.28299999999999997</v>
          </cell>
          <cell r="DK2132">
            <v>0</v>
          </cell>
          <cell r="DL2132">
            <v>43.81</v>
          </cell>
          <cell r="DN2132">
            <v>20.158999999999999</v>
          </cell>
          <cell r="DO2132">
            <v>0.182</v>
          </cell>
          <cell r="DP2132">
            <v>0.21199999999999999</v>
          </cell>
          <cell r="DQ2132">
            <v>32.03</v>
          </cell>
          <cell r="DS2132">
            <v>146.77000000000001</v>
          </cell>
          <cell r="DT2132">
            <v>0</v>
          </cell>
          <cell r="DU2132">
            <v>0.18</v>
          </cell>
          <cell r="DV2132">
            <v>26.49</v>
          </cell>
          <cell r="DX2132">
            <v>65.828000000000003</v>
          </cell>
          <cell r="DY2132">
            <v>0.104</v>
          </cell>
          <cell r="EE2132">
            <v>0.22</v>
          </cell>
          <cell r="EF2132">
            <v>61.65</v>
          </cell>
          <cell r="EH2132">
            <v>7.798</v>
          </cell>
          <cell r="EI2132">
            <v>4.2000000000000003E-2</v>
          </cell>
          <cell r="EM2132">
            <v>4.2000000000000003E-2</v>
          </cell>
          <cell r="EN2132">
            <v>20.22</v>
          </cell>
          <cell r="EP2132">
            <v>3.0760000000000001</v>
          </cell>
          <cell r="EQ2132">
            <v>1.4999999999999999E-2</v>
          </cell>
          <cell r="ER2132">
            <v>1.4999999999999999E-2</v>
          </cell>
          <cell r="ES2132">
            <v>41.35</v>
          </cell>
          <cell r="EU2132">
            <v>6.4880000000000004</v>
          </cell>
          <cell r="EV2132">
            <v>8.0000000000000002E-3</v>
          </cell>
          <cell r="EX2132">
            <v>8.0000000000000002E-3</v>
          </cell>
          <cell r="EY2132">
            <v>56.15</v>
          </cell>
          <cell r="FA2132">
            <v>2.19</v>
          </cell>
          <cell r="FB2132">
            <v>3.3000000000000002E-2</v>
          </cell>
          <cell r="FC2132">
            <v>3.3000000000000002E-2</v>
          </cell>
          <cell r="FD2132">
            <v>60.72</v>
          </cell>
          <cell r="FF2132">
            <v>1.5229999999999999</v>
          </cell>
          <cell r="FG2132">
            <v>2.5600000000000001E-2</v>
          </cell>
          <cell r="FH2132">
            <v>0.02</v>
          </cell>
          <cell r="FI2132">
            <v>72.53</v>
          </cell>
          <cell r="FK2132">
            <v>2.6019999999999999</v>
          </cell>
          <cell r="FL2132">
            <v>1.4E-2</v>
          </cell>
          <cell r="FM2132">
            <v>1.4E-2</v>
          </cell>
          <cell r="FN2132">
            <v>47.24</v>
          </cell>
          <cell r="FP2132">
            <v>275.27999999999997</v>
          </cell>
          <cell r="FQ2132">
            <v>7.0000000000000007E-2</v>
          </cell>
          <cell r="FR2132">
            <v>0</v>
          </cell>
          <cell r="FU2132">
            <v>39.29</v>
          </cell>
          <cell r="FV2132">
            <v>0.76800000000000002</v>
          </cell>
          <cell r="FW2132">
            <v>1.488</v>
          </cell>
          <cell r="GB2132">
            <v>0</v>
          </cell>
          <cell r="GD2132">
            <v>379.40340000000015</v>
          </cell>
          <cell r="GE2132">
            <v>415.13999999999993</v>
          </cell>
          <cell r="GF2132">
            <v>132.41319999999999</v>
          </cell>
          <cell r="GG2132">
            <v>186.57000000000011</v>
          </cell>
          <cell r="GH2132">
            <v>100.40020000000004</v>
          </cell>
          <cell r="GI2132">
            <v>161.65300000000008</v>
          </cell>
          <cell r="GJ2132">
            <v>1689.97</v>
          </cell>
          <cell r="GK2132">
            <v>1187.7660000000017</v>
          </cell>
          <cell r="GL2132">
            <v>579.32539399999985</v>
          </cell>
          <cell r="GM2132">
            <v>687.13599999999781</v>
          </cell>
          <cell r="GN2132">
            <v>454.35999999999996</v>
          </cell>
          <cell r="GO2132">
            <v>479.11799999999988</v>
          </cell>
          <cell r="GP2132">
            <v>43.110999999999997</v>
          </cell>
          <cell r="GQ2132">
            <v>44.109999999999971</v>
          </cell>
          <cell r="GR2132">
            <v>90.214499999999958</v>
          </cell>
          <cell r="GS2132">
            <v>69.269000000000005</v>
          </cell>
          <cell r="GT2132">
            <v>96.934300000000036</v>
          </cell>
          <cell r="GU2132">
            <v>122.28249999999986</v>
          </cell>
          <cell r="GV2132">
            <v>233.42899999999995</v>
          </cell>
          <cell r="GW2132">
            <v>344.54200000000003</v>
          </cell>
          <cell r="GX2132">
            <v>54.569459999999985</v>
          </cell>
          <cell r="GY2132">
            <v>84.542399999999958</v>
          </cell>
          <cell r="GZ2132">
            <v>97.691699999999983</v>
          </cell>
          <cell r="HA2132">
            <v>112.9020000000001</v>
          </cell>
          <cell r="HB2132">
            <v>18.991999999999997</v>
          </cell>
          <cell r="HC2132">
            <v>22.650999999999993</v>
          </cell>
          <cell r="HD2132">
            <v>46.646496000000006</v>
          </cell>
          <cell r="HE2132">
            <v>30.060863999999807</v>
          </cell>
          <cell r="HF2132">
            <v>4.9200000000000026</v>
          </cell>
          <cell r="HG2132">
            <v>10.13000000000001</v>
          </cell>
          <cell r="HH2132">
            <v>559.7600000000001</v>
          </cell>
          <cell r="HI2132">
            <v>579.39199999999926</v>
          </cell>
          <cell r="HJ2132">
            <v>137.39000000000001</v>
          </cell>
          <cell r="HK2132">
            <v>265.55000000000047</v>
          </cell>
          <cell r="HL2132">
            <v>217.48503400000007</v>
          </cell>
          <cell r="HM2132">
            <v>188.80552400000104</v>
          </cell>
          <cell r="HN2132">
            <v>104.85159999999995</v>
          </cell>
          <cell r="HO2132">
            <v>34.685000000000009</v>
          </cell>
          <cell r="HP2132">
            <v>51.311999999999991</v>
          </cell>
          <cell r="HQ2132">
            <v>17.346000000000004</v>
          </cell>
          <cell r="HR2132">
            <v>75.632500000000022</v>
          </cell>
          <cell r="HS2132">
            <v>89.189999999999984</v>
          </cell>
          <cell r="HT2132">
            <v>151.61799999999999</v>
          </cell>
          <cell r="HU2132">
            <v>183.31600000000026</v>
          </cell>
          <cell r="HV2132">
            <v>36.470999999999968</v>
          </cell>
          <cell r="HW2132">
            <v>74.304799999999958</v>
          </cell>
          <cell r="HX2132">
            <v>10.351999999999995</v>
          </cell>
          <cell r="HY2132">
            <v>14.961999999999954</v>
          </cell>
          <cell r="HZ2132">
            <v>3.1979999999999986</v>
          </cell>
          <cell r="IA2132">
            <v>4.4559999999999933</v>
          </cell>
          <cell r="IB2132">
            <v>2.3923999999999999</v>
          </cell>
          <cell r="IC2132">
            <v>6.4460000000000086</v>
          </cell>
          <cell r="ID2132">
            <v>6.2779999999999925</v>
          </cell>
          <cell r="IE2132">
            <v>10.285999999999964</v>
          </cell>
          <cell r="IF2132">
            <v>5.0416000000000052</v>
          </cell>
          <cell r="IG2132">
            <v>5.7390000000000088</v>
          </cell>
          <cell r="IH2132">
            <v>4.1419999999999906</v>
          </cell>
          <cell r="II2132">
            <v>3.9369999999999727</v>
          </cell>
          <cell r="IJ2132">
            <v>246.25599999999991</v>
          </cell>
          <cell r="IK2132">
            <v>213.22100000000017</v>
          </cell>
          <cell r="IL2132">
            <v>46.202000000000034</v>
          </cell>
          <cell r="IM2132">
            <v>42.229000000000077</v>
          </cell>
        </row>
        <row r="2133">
          <cell r="A2133">
            <v>43770</v>
          </cell>
          <cell r="B2133">
            <v>1</v>
          </cell>
          <cell r="C2133">
            <v>11</v>
          </cell>
          <cell r="D2133">
            <v>2019</v>
          </cell>
          <cell r="E2133" t="str">
            <v>1112019</v>
          </cell>
          <cell r="F2133">
            <v>281.05099999999999</v>
          </cell>
          <cell r="G2133">
            <v>259.95</v>
          </cell>
          <cell r="H2133">
            <v>55.026000000000003</v>
          </cell>
          <cell r="I2133">
            <v>0.57499999999999996</v>
          </cell>
          <cell r="J2133">
            <v>0.99199999999999999</v>
          </cell>
          <cell r="K2133">
            <v>345.4</v>
          </cell>
          <cell r="M2133">
            <v>115.04600000000001</v>
          </cell>
          <cell r="N2133">
            <v>0.06</v>
          </cell>
          <cell r="O2133">
            <v>0.06</v>
          </cell>
          <cell r="P2133">
            <v>363.48</v>
          </cell>
          <cell r="R2133">
            <v>71.5</v>
          </cell>
          <cell r="S2133">
            <v>0.27800000000000002</v>
          </cell>
          <cell r="T2133">
            <v>5.3999999999999999E-2</v>
          </cell>
          <cell r="U2133">
            <v>162.6</v>
          </cell>
          <cell r="W2133">
            <v>1592</v>
          </cell>
          <cell r="X2133">
            <v>0</v>
          </cell>
          <cell r="AC2133">
            <v>5.4</v>
          </cell>
          <cell r="AD2133">
            <v>118.28</v>
          </cell>
          <cell r="AF2133">
            <v>495.4</v>
          </cell>
          <cell r="AG2133">
            <v>0.76605699999999999</v>
          </cell>
          <cell r="AH2133">
            <v>1.3</v>
          </cell>
          <cell r="AI2133">
            <v>38.56</v>
          </cell>
          <cell r="AJ2133">
            <v>17.09</v>
          </cell>
          <cell r="AK2133">
            <v>349.16</v>
          </cell>
          <cell r="AL2133">
            <v>0</v>
          </cell>
          <cell r="AM2133">
            <v>1.05</v>
          </cell>
          <cell r="AN2133">
            <v>214.18</v>
          </cell>
          <cell r="AP2133">
            <v>51.848999999999997</v>
          </cell>
          <cell r="AQ2133">
            <v>0</v>
          </cell>
          <cell r="AR2133">
            <v>1.6E-2</v>
          </cell>
          <cell r="AS2133">
            <v>199.41499999999999</v>
          </cell>
          <cell r="AU2133">
            <v>74.650999999999996</v>
          </cell>
          <cell r="AV2133">
            <v>0</v>
          </cell>
          <cell r="AW2133">
            <v>0.36099999999999999</v>
          </cell>
          <cell r="AX2133">
            <v>219.87</v>
          </cell>
          <cell r="AZ2133">
            <v>97.513999999999996</v>
          </cell>
          <cell r="BA2133">
            <v>0</v>
          </cell>
          <cell r="BB2133">
            <v>1.3029999999999999</v>
          </cell>
          <cell r="BC2133">
            <v>182.1</v>
          </cell>
          <cell r="BE2133">
            <v>306.25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.30199999999999999</v>
          </cell>
          <cell r="BK2133">
            <v>253.56</v>
          </cell>
          <cell r="BM2133">
            <v>32.15</v>
          </cell>
          <cell r="BN2133">
            <v>0</v>
          </cell>
          <cell r="BO2133">
            <v>0</v>
          </cell>
          <cell r="BP2133">
            <v>272.36</v>
          </cell>
          <cell r="BQ2133" t="str">
            <v>-</v>
          </cell>
          <cell r="BR2133">
            <v>175.52699999999999</v>
          </cell>
          <cell r="BS2133">
            <v>0.224</v>
          </cell>
          <cell r="BT2133">
            <v>0.432</v>
          </cell>
          <cell r="BU2133">
            <v>2.859</v>
          </cell>
          <cell r="BV2133">
            <v>233.38</v>
          </cell>
          <cell r="BX2133">
            <v>25.87</v>
          </cell>
          <cell r="BY2133">
            <v>0</v>
          </cell>
          <cell r="BZ2133">
            <v>0</v>
          </cell>
          <cell r="CA2133">
            <v>80.701999999999998</v>
          </cell>
          <cell r="CC2133">
            <v>76.040000000000006</v>
          </cell>
          <cell r="CD2133">
            <v>0</v>
          </cell>
          <cell r="CE2133">
            <v>2.0027520000000001</v>
          </cell>
          <cell r="CF2133">
            <v>145.63999999999999</v>
          </cell>
          <cell r="CH2133">
            <v>36.44</v>
          </cell>
          <cell r="CI2133">
            <v>0.08</v>
          </cell>
          <cell r="CJ2133">
            <v>0.08</v>
          </cell>
          <cell r="CK2133">
            <v>54.56</v>
          </cell>
          <cell r="CM2133">
            <v>300.17099999999999</v>
          </cell>
          <cell r="CN2133">
            <v>0.82699999999999996</v>
          </cell>
          <cell r="CO2133">
            <v>0.17</v>
          </cell>
          <cell r="CP2133">
            <v>58.46</v>
          </cell>
          <cell r="CR2133">
            <v>145.25</v>
          </cell>
          <cell r="CS2133">
            <v>0</v>
          </cell>
          <cell r="CT2133">
            <v>0</v>
          </cell>
          <cell r="CU2133">
            <v>107.43</v>
          </cell>
          <cell r="CW2133">
            <v>209.72</v>
          </cell>
          <cell r="CX2133">
            <v>0.15016599999999999</v>
          </cell>
          <cell r="CY2133">
            <v>0.17280000000000001</v>
          </cell>
          <cell r="CZ2133">
            <v>1.0368E-2</v>
          </cell>
          <cell r="DA2133">
            <v>0.183168</v>
          </cell>
          <cell r="DB2133">
            <v>41.61</v>
          </cell>
          <cell r="DD2133">
            <v>97.304000000000002</v>
          </cell>
          <cell r="DE2133">
            <v>0.23400000000000001</v>
          </cell>
          <cell r="DF2133">
            <v>0</v>
          </cell>
          <cell r="DG2133">
            <v>48.59</v>
          </cell>
          <cell r="DI2133">
            <v>35.481000000000002</v>
          </cell>
          <cell r="DJ2133">
            <v>0.29499999999999998</v>
          </cell>
          <cell r="DK2133">
            <v>0</v>
          </cell>
          <cell r="DL2133">
            <v>43.79</v>
          </cell>
          <cell r="DN2133">
            <v>20.004999999999999</v>
          </cell>
          <cell r="DO2133">
            <v>0.18099999999999999</v>
          </cell>
          <cell r="DP2133">
            <v>0.21199999999999999</v>
          </cell>
          <cell r="DQ2133">
            <v>32.020000000000003</v>
          </cell>
          <cell r="DS2133">
            <v>146.49</v>
          </cell>
          <cell r="DT2133">
            <v>0</v>
          </cell>
          <cell r="DU2133">
            <v>0.11799999999999999</v>
          </cell>
          <cell r="DV2133">
            <v>26.52</v>
          </cell>
          <cell r="DX2133">
            <v>66.159000000000006</v>
          </cell>
          <cell r="DY2133">
            <v>0</v>
          </cell>
          <cell r="EE2133">
            <v>0.214</v>
          </cell>
          <cell r="EF2133">
            <v>61.68</v>
          </cell>
          <cell r="EH2133">
            <v>7.798</v>
          </cell>
          <cell r="EI2133">
            <v>4.5999999999999999E-2</v>
          </cell>
          <cell r="EM2133">
            <v>4.5999999999999999E-2</v>
          </cell>
          <cell r="EN2133">
            <v>20.21</v>
          </cell>
          <cell r="EP2133">
            <v>3.0659999999999998</v>
          </cell>
          <cell r="EQ2133">
            <v>4.0000000000000001E-3</v>
          </cell>
          <cell r="ER2133">
            <v>1.4999999999999999E-2</v>
          </cell>
          <cell r="ES2133">
            <v>41.35</v>
          </cell>
          <cell r="EU2133">
            <v>6.4880000000000004</v>
          </cell>
          <cell r="EV2133">
            <v>8.0000000000000002E-3</v>
          </cell>
          <cell r="EX2133">
            <v>8.0000000000000002E-3</v>
          </cell>
          <cell r="EY2133">
            <v>56.14</v>
          </cell>
          <cell r="FA2133">
            <v>2.1779999999999999</v>
          </cell>
          <cell r="FB2133">
            <v>2.1999999999999999E-2</v>
          </cell>
          <cell r="FC2133">
            <v>3.3000000000000002E-2</v>
          </cell>
          <cell r="FD2133">
            <v>60.73</v>
          </cell>
          <cell r="FF2133">
            <v>1.5289999999999999</v>
          </cell>
          <cell r="FG2133">
            <v>2.5000000000000001E-2</v>
          </cell>
          <cell r="FH2133">
            <v>0.02</v>
          </cell>
          <cell r="FI2133">
            <v>72.53</v>
          </cell>
          <cell r="FK2133">
            <v>2.6019999999999999</v>
          </cell>
          <cell r="FL2133">
            <v>1.4E-2</v>
          </cell>
          <cell r="FM2133">
            <v>1.4E-2</v>
          </cell>
          <cell r="FN2133">
            <v>47.25</v>
          </cell>
          <cell r="FP2133">
            <v>275.54000000000002</v>
          </cell>
          <cell r="FQ2133">
            <v>0.33</v>
          </cell>
          <cell r="FR2133">
            <v>0</v>
          </cell>
          <cell r="FU2133">
            <v>38.81</v>
          </cell>
          <cell r="FV2133">
            <v>1.008</v>
          </cell>
          <cell r="FW2133">
            <v>1.488</v>
          </cell>
          <cell r="GB2133">
            <v>0</v>
          </cell>
          <cell r="GD2133">
            <v>379.97840000000014</v>
          </cell>
          <cell r="GE2133">
            <v>416.13199999999995</v>
          </cell>
          <cell r="GF2133">
            <v>132.47319999999999</v>
          </cell>
          <cell r="GG2133">
            <v>186.63000000000011</v>
          </cell>
          <cell r="GH2133">
            <v>100.67820000000005</v>
          </cell>
          <cell r="GI2133">
            <v>161.70700000000008</v>
          </cell>
          <cell r="GJ2133">
            <v>1689.97</v>
          </cell>
          <cell r="GK2133">
            <v>1193.1660000000018</v>
          </cell>
          <cell r="GL2133">
            <v>580.09145099999989</v>
          </cell>
          <cell r="GM2133">
            <v>688.43599999999776</v>
          </cell>
          <cell r="GN2133">
            <v>454.35999999999996</v>
          </cell>
          <cell r="GO2133">
            <v>480.16799999999989</v>
          </cell>
          <cell r="GP2133">
            <v>43.110999999999997</v>
          </cell>
          <cell r="GQ2133">
            <v>44.125999999999969</v>
          </cell>
          <cell r="GR2133">
            <v>90.214499999999958</v>
          </cell>
          <cell r="GS2133">
            <v>69.63000000000001</v>
          </cell>
          <cell r="GT2133">
            <v>96.934300000000036</v>
          </cell>
          <cell r="GU2133">
            <v>123.58549999999985</v>
          </cell>
          <cell r="GV2133">
            <v>233.42899999999995</v>
          </cell>
          <cell r="GW2133">
            <v>344.84400000000005</v>
          </cell>
          <cell r="GX2133">
            <v>54.569459999999985</v>
          </cell>
          <cell r="GY2133">
            <v>84.542399999999958</v>
          </cell>
          <cell r="GZ2133">
            <v>97.915699999999987</v>
          </cell>
          <cell r="HA2133">
            <v>113.3340000000001</v>
          </cell>
          <cell r="HB2133">
            <v>18.991999999999997</v>
          </cell>
          <cell r="HC2133">
            <v>22.650999999999993</v>
          </cell>
          <cell r="HD2133">
            <v>46.646496000000006</v>
          </cell>
          <cell r="HE2133">
            <v>32.063615999999804</v>
          </cell>
          <cell r="HF2133">
            <v>5.0000000000000027</v>
          </cell>
          <cell r="HG2133">
            <v>10.21000000000001</v>
          </cell>
          <cell r="HH2133">
            <v>560.5870000000001</v>
          </cell>
          <cell r="HI2133">
            <v>579.56199999999922</v>
          </cell>
          <cell r="HJ2133">
            <v>137.39000000000001</v>
          </cell>
          <cell r="HK2133">
            <v>265.55000000000047</v>
          </cell>
          <cell r="HL2133">
            <v>217.63520000000008</v>
          </cell>
          <cell r="HM2133">
            <v>188.98869200000104</v>
          </cell>
          <cell r="HN2133">
            <v>105.08559999999994</v>
          </cell>
          <cell r="HO2133">
            <v>34.685000000000009</v>
          </cell>
          <cell r="HP2133">
            <v>51.606999999999992</v>
          </cell>
          <cell r="HQ2133">
            <v>17.346000000000004</v>
          </cell>
          <cell r="HR2133">
            <v>75.813500000000019</v>
          </cell>
          <cell r="HS2133">
            <v>89.401999999999987</v>
          </cell>
          <cell r="HT2133">
            <v>151.61799999999999</v>
          </cell>
          <cell r="HU2133">
            <v>183.43400000000025</v>
          </cell>
          <cell r="HV2133">
            <v>36.470999999999968</v>
          </cell>
          <cell r="HW2133">
            <v>74.518799999999956</v>
          </cell>
          <cell r="HX2133">
            <v>10.397999999999994</v>
          </cell>
          <cell r="HY2133">
            <v>15.007999999999953</v>
          </cell>
          <cell r="HZ2133">
            <v>3.2019999999999986</v>
          </cell>
          <cell r="IA2133">
            <v>4.470999999999993</v>
          </cell>
          <cell r="IB2133">
            <v>2.4003999999999999</v>
          </cell>
          <cell r="IC2133">
            <v>6.4540000000000086</v>
          </cell>
          <cell r="ID2133">
            <v>6.2999999999999927</v>
          </cell>
          <cell r="IE2133">
            <v>10.318999999999964</v>
          </cell>
          <cell r="IF2133">
            <v>5.0666000000000055</v>
          </cell>
          <cell r="IG2133">
            <v>5.7590000000000083</v>
          </cell>
          <cell r="IH2133">
            <v>4.1559999999999908</v>
          </cell>
          <cell r="II2133">
            <v>3.9509999999999725</v>
          </cell>
          <cell r="IJ2133">
            <v>246.58599999999993</v>
          </cell>
          <cell r="IK2133">
            <v>213.22100000000017</v>
          </cell>
          <cell r="IL2133">
            <v>47.210000000000036</v>
          </cell>
          <cell r="IM2133">
            <v>43.717000000000077</v>
          </cell>
        </row>
        <row r="2134">
          <cell r="A2134">
            <v>43771</v>
          </cell>
          <cell r="B2134">
            <v>2</v>
          </cell>
          <cell r="C2134">
            <v>11</v>
          </cell>
          <cell r="D2134">
            <v>2019</v>
          </cell>
          <cell r="E2134" t="str">
            <v>2112019</v>
          </cell>
          <cell r="F2134">
            <v>281</v>
          </cell>
          <cell r="G2134">
            <v>259.95</v>
          </cell>
          <cell r="H2134">
            <v>54.494999999999997</v>
          </cell>
          <cell r="I2134">
            <v>0.52400000000000002</v>
          </cell>
          <cell r="J2134">
            <v>1.0549999999999999</v>
          </cell>
          <cell r="K2134">
            <v>345.41</v>
          </cell>
          <cell r="M2134">
            <v>115.139</v>
          </cell>
          <cell r="N2134">
            <v>0.153</v>
          </cell>
          <cell r="O2134">
            <v>0.06</v>
          </cell>
          <cell r="P2134">
            <v>363.47</v>
          </cell>
          <cell r="R2134">
            <v>71.5</v>
          </cell>
          <cell r="S2134">
            <v>0.26300000000000001</v>
          </cell>
          <cell r="T2134">
            <v>0.29199999999999998</v>
          </cell>
          <cell r="U2134">
            <v>162.58000000000001</v>
          </cell>
          <cell r="W2134">
            <v>1586.6</v>
          </cell>
          <cell r="X2134">
            <v>0</v>
          </cell>
          <cell r="AC2134">
            <v>5.4</v>
          </cell>
          <cell r="AD2134">
            <v>118.26</v>
          </cell>
          <cell r="AF2134">
            <v>494.8</v>
          </cell>
          <cell r="AG2134">
            <v>0.68200000000000005</v>
          </cell>
          <cell r="AH2134">
            <v>1.21</v>
          </cell>
          <cell r="AI2134">
            <v>38.54</v>
          </cell>
          <cell r="AJ2134">
            <v>17.09</v>
          </cell>
          <cell r="AK2134">
            <v>346.94</v>
          </cell>
          <cell r="AL2134">
            <v>0</v>
          </cell>
          <cell r="AM2134">
            <v>1.05</v>
          </cell>
          <cell r="AN2134">
            <v>214.18</v>
          </cell>
          <cell r="AP2134">
            <v>51.848999999999997</v>
          </cell>
          <cell r="AQ2134">
            <v>0</v>
          </cell>
          <cell r="AR2134">
            <v>1.6E-2</v>
          </cell>
          <cell r="AS2134">
            <v>199.4</v>
          </cell>
          <cell r="AU2134">
            <v>74.284000000000006</v>
          </cell>
          <cell r="AV2134">
            <v>0</v>
          </cell>
          <cell r="AW2134">
            <v>0.35299999999999998</v>
          </cell>
          <cell r="AX2134">
            <v>219.78</v>
          </cell>
          <cell r="AZ2134">
            <v>95.805000000000007</v>
          </cell>
          <cell r="BA2134">
            <v>0</v>
          </cell>
          <cell r="BB2134">
            <v>1.2929999999999999</v>
          </cell>
          <cell r="BC2134">
            <v>182.1</v>
          </cell>
          <cell r="BE2134">
            <v>306.25</v>
          </cell>
          <cell r="BF2134">
            <v>0.27600000000000002</v>
          </cell>
          <cell r="BG2134">
            <v>0</v>
          </cell>
          <cell r="BH2134">
            <v>0</v>
          </cell>
          <cell r="BI2134">
            <v>0</v>
          </cell>
          <cell r="BJ2134">
            <v>0.27600000000000002</v>
          </cell>
          <cell r="BK2134">
            <v>253.58</v>
          </cell>
          <cell r="BM2134">
            <v>32.24</v>
          </cell>
          <cell r="BN2134">
            <v>5.8999999999999997E-2</v>
          </cell>
          <cell r="BO2134">
            <v>0</v>
          </cell>
          <cell r="BP2134">
            <v>272.26</v>
          </cell>
          <cell r="BQ2134" t="str">
            <v>-</v>
          </cell>
          <cell r="BR2134">
            <v>175.58099999999999</v>
          </cell>
          <cell r="BS2134">
            <v>0.26800000000000002</v>
          </cell>
          <cell r="BT2134">
            <v>0.28100000000000003</v>
          </cell>
          <cell r="BU2134">
            <v>5.39</v>
          </cell>
          <cell r="BV2134">
            <v>233.38</v>
          </cell>
          <cell r="BX2134">
            <v>25.37</v>
          </cell>
          <cell r="BY2134">
            <v>0</v>
          </cell>
          <cell r="BZ2134">
            <v>0</v>
          </cell>
          <cell r="CA2134">
            <v>80.599999999999994</v>
          </cell>
          <cell r="CC2134">
            <v>74</v>
          </cell>
          <cell r="CD2134">
            <v>0</v>
          </cell>
          <cell r="CE2134">
            <v>1.9975680000000002</v>
          </cell>
          <cell r="CF2134">
            <v>145.65</v>
          </cell>
          <cell r="CH2134">
            <v>36.520000000000003</v>
          </cell>
          <cell r="CI2134">
            <v>0.16</v>
          </cell>
          <cell r="CJ2134">
            <v>0.08</v>
          </cell>
          <cell r="CK2134">
            <v>54.59</v>
          </cell>
          <cell r="CM2134">
            <v>301.02</v>
          </cell>
          <cell r="CN2134">
            <v>2.5190000000000001</v>
          </cell>
          <cell r="CO2134">
            <v>1.5780000000000001</v>
          </cell>
          <cell r="CP2134">
            <v>58.45</v>
          </cell>
          <cell r="CR2134">
            <v>145.15</v>
          </cell>
          <cell r="CS2134">
            <v>0</v>
          </cell>
          <cell r="CT2134">
            <v>0</v>
          </cell>
          <cell r="CU2134">
            <v>107.43</v>
          </cell>
          <cell r="CW2134">
            <v>209.72</v>
          </cell>
          <cell r="CX2134">
            <v>0.19877500000000001</v>
          </cell>
          <cell r="CY2134">
            <v>0.17280000000000001</v>
          </cell>
          <cell r="CZ2134">
            <v>1.0368E-2</v>
          </cell>
          <cell r="DA2134">
            <v>0.183168</v>
          </cell>
          <cell r="DB2134">
            <v>41.58</v>
          </cell>
          <cell r="DD2134">
            <v>96.808999999999997</v>
          </cell>
          <cell r="DE2134">
            <v>0</v>
          </cell>
          <cell r="DF2134">
            <v>0</v>
          </cell>
          <cell r="DG2134">
            <v>48.56</v>
          </cell>
          <cell r="DI2134">
            <v>35.271000000000001</v>
          </cell>
          <cell r="DJ2134">
            <v>0</v>
          </cell>
          <cell r="DK2134">
            <v>7.6999999999999999E-2</v>
          </cell>
          <cell r="DL2134">
            <v>43.76</v>
          </cell>
          <cell r="DN2134">
            <v>19.776</v>
          </cell>
          <cell r="DO2134">
            <v>0.19400000000000001</v>
          </cell>
          <cell r="DP2134">
            <v>0.42299999999999999</v>
          </cell>
          <cell r="DQ2134">
            <v>32.01</v>
          </cell>
          <cell r="DS2134">
            <v>146.19</v>
          </cell>
          <cell r="DT2134">
            <v>0</v>
          </cell>
          <cell r="DU2134">
            <v>0.12</v>
          </cell>
          <cell r="DV2134">
            <v>26.55</v>
          </cell>
          <cell r="DX2134">
            <v>66.489000000000004</v>
          </cell>
          <cell r="DY2134">
            <v>0</v>
          </cell>
          <cell r="EE2134">
            <v>0.21199999999999999</v>
          </cell>
          <cell r="EF2134">
            <v>61.67</v>
          </cell>
          <cell r="EH2134">
            <v>7.7640000000000002</v>
          </cell>
          <cell r="EI2134">
            <v>0</v>
          </cell>
          <cell r="EM2134">
            <v>2.9000000000000001E-2</v>
          </cell>
          <cell r="EN2134">
            <v>20.2</v>
          </cell>
          <cell r="EP2134">
            <v>3.0550000000000002</v>
          </cell>
          <cell r="EQ2134">
            <v>4.0000000000000001E-3</v>
          </cell>
          <cell r="ER2134">
            <v>1.4999999999999999E-2</v>
          </cell>
          <cell r="ES2134">
            <v>41.34</v>
          </cell>
          <cell r="EU2134">
            <v>6.47</v>
          </cell>
          <cell r="EV2134">
            <v>0</v>
          </cell>
          <cell r="EX2134">
            <v>8.0000000000000002E-3</v>
          </cell>
          <cell r="EY2134">
            <v>56.14</v>
          </cell>
          <cell r="FA2134">
            <v>2.1779999999999999</v>
          </cell>
          <cell r="FB2134">
            <v>3.3000000000000002E-2</v>
          </cell>
          <cell r="FC2134">
            <v>3.3000000000000002E-2</v>
          </cell>
          <cell r="FD2134">
            <v>60.7</v>
          </cell>
          <cell r="FF2134">
            <v>1.512</v>
          </cell>
          <cell r="FG2134">
            <v>3.0000000000000001E-3</v>
          </cell>
          <cell r="FH2134">
            <v>0.02</v>
          </cell>
          <cell r="FI2134">
            <v>72.53</v>
          </cell>
          <cell r="FK2134">
            <v>2.6019999999999999</v>
          </cell>
          <cell r="FL2134">
            <v>1.4E-2</v>
          </cell>
          <cell r="FM2134">
            <v>1.4E-2</v>
          </cell>
          <cell r="FN2134">
            <v>47.25</v>
          </cell>
          <cell r="FP2134">
            <v>275.54000000000002</v>
          </cell>
          <cell r="FQ2134">
            <v>0.08</v>
          </cell>
          <cell r="FR2134">
            <v>0</v>
          </cell>
          <cell r="FU2134">
            <v>38.119999999999997</v>
          </cell>
          <cell r="FV2134">
            <v>0.79800000000000004</v>
          </cell>
          <cell r="FW2134">
            <v>1.488</v>
          </cell>
          <cell r="GB2134">
            <v>0</v>
          </cell>
          <cell r="GD2134">
            <v>380.50240000000014</v>
          </cell>
          <cell r="GE2134">
            <v>417.18699999999995</v>
          </cell>
          <cell r="GF2134">
            <v>132.62619999999998</v>
          </cell>
          <cell r="GG2134">
            <v>186.69000000000011</v>
          </cell>
          <cell r="GH2134">
            <v>100.94120000000005</v>
          </cell>
          <cell r="GI2134">
            <v>161.99900000000008</v>
          </cell>
          <cell r="GJ2134">
            <v>1689.97</v>
          </cell>
          <cell r="GK2134">
            <v>1198.5660000000018</v>
          </cell>
          <cell r="GL2134">
            <v>580.77345099999991</v>
          </cell>
          <cell r="GM2134">
            <v>689.6459999999978</v>
          </cell>
          <cell r="GN2134">
            <v>454.35999999999996</v>
          </cell>
          <cell r="GO2134">
            <v>481.2179999999999</v>
          </cell>
          <cell r="GP2134">
            <v>43.110999999999997</v>
          </cell>
          <cell r="GQ2134">
            <v>44.141999999999967</v>
          </cell>
          <cell r="GR2134">
            <v>90.214499999999958</v>
          </cell>
          <cell r="GS2134">
            <v>69.983000000000004</v>
          </cell>
          <cell r="GT2134">
            <v>96.934300000000036</v>
          </cell>
          <cell r="GU2134">
            <v>124.87849999999986</v>
          </cell>
          <cell r="GV2134">
            <v>233.70499999999996</v>
          </cell>
          <cell r="GW2134">
            <v>345.12000000000006</v>
          </cell>
          <cell r="GX2134">
            <v>54.628459999999983</v>
          </cell>
          <cell r="GY2134">
            <v>84.542399999999958</v>
          </cell>
          <cell r="GZ2134">
            <v>98.183699999999988</v>
          </cell>
          <cell r="HA2134">
            <v>113.61500000000011</v>
          </cell>
          <cell r="HB2134">
            <v>18.991999999999997</v>
          </cell>
          <cell r="HC2134">
            <v>22.650999999999993</v>
          </cell>
          <cell r="HD2134">
            <v>46.646496000000006</v>
          </cell>
          <cell r="HE2134">
            <v>34.061183999999805</v>
          </cell>
          <cell r="HF2134">
            <v>5.1600000000000028</v>
          </cell>
          <cell r="HG2134">
            <v>10.29000000000001</v>
          </cell>
          <cell r="HH2134">
            <v>563.10600000000011</v>
          </cell>
          <cell r="HI2134">
            <v>581.13999999999919</v>
          </cell>
          <cell r="HJ2134">
            <v>137.39000000000001</v>
          </cell>
          <cell r="HK2134">
            <v>265.55000000000047</v>
          </cell>
          <cell r="HL2134">
            <v>217.83397500000009</v>
          </cell>
          <cell r="HM2134">
            <v>189.17186000000103</v>
          </cell>
          <cell r="HN2134">
            <v>105.08559999999994</v>
          </cell>
          <cell r="HO2134">
            <v>34.685000000000009</v>
          </cell>
          <cell r="HP2134">
            <v>51.606999999999992</v>
          </cell>
          <cell r="HQ2134">
            <v>17.423000000000005</v>
          </cell>
          <cell r="HR2134">
            <v>76.007500000000022</v>
          </cell>
          <cell r="HS2134">
            <v>89.824999999999989</v>
          </cell>
          <cell r="HT2134">
            <v>151.61799999999999</v>
          </cell>
          <cell r="HU2134">
            <v>183.55400000000026</v>
          </cell>
          <cell r="HV2134">
            <v>36.470999999999968</v>
          </cell>
          <cell r="HW2134">
            <v>74.730799999999959</v>
          </cell>
          <cell r="HX2134">
            <v>10.397999999999994</v>
          </cell>
          <cell r="HY2134">
            <v>15.036999999999953</v>
          </cell>
          <cell r="HZ2134">
            <v>3.2059999999999986</v>
          </cell>
          <cell r="IA2134">
            <v>4.4859999999999927</v>
          </cell>
          <cell r="IB2134">
            <v>2.4003999999999999</v>
          </cell>
          <cell r="IC2134">
            <v>6.4620000000000086</v>
          </cell>
          <cell r="ID2134">
            <v>6.3329999999999931</v>
          </cell>
          <cell r="IE2134">
            <v>10.351999999999963</v>
          </cell>
          <cell r="IF2134">
            <v>5.0696000000000057</v>
          </cell>
          <cell r="IG2134">
            <v>5.7790000000000079</v>
          </cell>
          <cell r="IH2134">
            <v>4.169999999999991</v>
          </cell>
          <cell r="II2134">
            <v>3.9649999999999723</v>
          </cell>
          <cell r="IJ2134">
            <v>246.66599999999994</v>
          </cell>
          <cell r="IK2134">
            <v>213.22100000000017</v>
          </cell>
          <cell r="IL2134">
            <v>48.008000000000038</v>
          </cell>
          <cell r="IM2134">
            <v>45.205000000000076</v>
          </cell>
        </row>
        <row r="2135">
          <cell r="A2135">
            <v>43772</v>
          </cell>
          <cell r="B2135">
            <v>3</v>
          </cell>
          <cell r="C2135">
            <v>11</v>
          </cell>
          <cell r="D2135">
            <v>2019</v>
          </cell>
          <cell r="E2135" t="str">
            <v>3112019</v>
          </cell>
          <cell r="F2135">
            <v>280.95</v>
          </cell>
          <cell r="G2135">
            <v>259.95</v>
          </cell>
          <cell r="H2135">
            <v>54.042000000000002</v>
          </cell>
          <cell r="I2135">
            <v>0.70099999999999996</v>
          </cell>
          <cell r="J2135">
            <v>1.163</v>
          </cell>
          <cell r="K2135">
            <v>345.41</v>
          </cell>
          <cell r="M2135">
            <v>115.139</v>
          </cell>
          <cell r="N2135">
            <v>0.06</v>
          </cell>
          <cell r="O2135">
            <v>0.06</v>
          </cell>
          <cell r="P2135">
            <v>363.45</v>
          </cell>
          <cell r="R2135">
            <v>71.313000000000002</v>
          </cell>
          <cell r="S2135">
            <v>0.247</v>
          </cell>
          <cell r="T2135">
            <v>0.33900000000000002</v>
          </cell>
          <cell r="U2135">
            <v>162.57</v>
          </cell>
          <cell r="W2135">
            <v>1583.9</v>
          </cell>
          <cell r="X2135">
            <v>1.1599999999999999</v>
          </cell>
          <cell r="AC2135">
            <v>3.86</v>
          </cell>
          <cell r="AD2135">
            <v>118.24</v>
          </cell>
          <cell r="AF2135">
            <v>494.2</v>
          </cell>
          <cell r="AG2135">
            <v>0.59609999999999996</v>
          </cell>
          <cell r="AH2135">
            <v>1.1200000000000001</v>
          </cell>
          <cell r="AI2135">
            <v>38.520000000000003</v>
          </cell>
          <cell r="AJ2135">
            <v>17.09</v>
          </cell>
          <cell r="AK2135">
            <v>344.72</v>
          </cell>
          <cell r="AL2135">
            <v>0</v>
          </cell>
          <cell r="AM2135">
            <v>1.05</v>
          </cell>
          <cell r="AN2135">
            <v>214.19</v>
          </cell>
          <cell r="AP2135">
            <v>51.951000000000001</v>
          </cell>
          <cell r="AQ2135">
            <v>0.14599999999999999</v>
          </cell>
          <cell r="AR2135">
            <v>1.6E-2</v>
          </cell>
          <cell r="AS2135">
            <v>199.38499999999999</v>
          </cell>
          <cell r="AU2135">
            <v>73.915999999999997</v>
          </cell>
          <cell r="AV2135">
            <v>0</v>
          </cell>
          <cell r="AW2135">
            <v>0.34799999999999998</v>
          </cell>
          <cell r="AX2135">
            <v>219.78</v>
          </cell>
          <cell r="AZ2135">
            <v>95.805000000000007</v>
          </cell>
          <cell r="BA2135">
            <v>0.52</v>
          </cell>
          <cell r="BB2135">
            <v>0.46800000000000003</v>
          </cell>
          <cell r="BC2135">
            <v>182.09</v>
          </cell>
          <cell r="BE2135">
            <v>305.63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.28899999999999998</v>
          </cell>
          <cell r="BK2135">
            <v>253.58</v>
          </cell>
          <cell r="BM2135">
            <v>32.24</v>
          </cell>
          <cell r="BN2135">
            <v>4.0000000000000001E-3</v>
          </cell>
          <cell r="BO2135">
            <v>0</v>
          </cell>
          <cell r="BP2135">
            <v>272.35000000000002</v>
          </cell>
          <cell r="BQ2135" t="str">
            <v>-</v>
          </cell>
          <cell r="BR2135">
            <v>175.42599999999999</v>
          </cell>
          <cell r="BS2135">
            <v>0.23799999999999999</v>
          </cell>
          <cell r="BT2135">
            <v>0.25900000000000001</v>
          </cell>
          <cell r="BU2135">
            <v>3.0059999999999998</v>
          </cell>
          <cell r="BV2135">
            <v>233.37</v>
          </cell>
          <cell r="BX2135">
            <v>25.283000000000001</v>
          </cell>
          <cell r="BY2135">
            <v>0</v>
          </cell>
          <cell r="BZ2135">
            <v>0</v>
          </cell>
          <cell r="CA2135">
            <v>80.52</v>
          </cell>
          <cell r="CC2135">
            <v>72.8</v>
          </cell>
          <cell r="CD2135">
            <v>0.83030400000000004</v>
          </cell>
          <cell r="CE2135">
            <v>1.9941119999999999</v>
          </cell>
          <cell r="CF2135">
            <v>145.66999999999999</v>
          </cell>
          <cell r="CH2135">
            <v>36.68</v>
          </cell>
          <cell r="CI2135">
            <v>0.24</v>
          </cell>
          <cell r="CJ2135">
            <v>0.08</v>
          </cell>
          <cell r="CK2135">
            <v>54.58</v>
          </cell>
          <cell r="CM2135">
            <v>300.73700000000002</v>
          </cell>
          <cell r="CN2135">
            <v>1.387</v>
          </cell>
          <cell r="CO2135">
            <v>1.5780000000000001</v>
          </cell>
          <cell r="CP2135">
            <v>58.45</v>
          </cell>
          <cell r="CR2135">
            <v>145.05000000000001</v>
          </cell>
          <cell r="CS2135">
            <v>0</v>
          </cell>
          <cell r="CT2135">
            <v>0</v>
          </cell>
          <cell r="CU2135">
            <v>107.43</v>
          </cell>
          <cell r="CW2135">
            <v>209.72</v>
          </cell>
          <cell r="CX2135">
            <v>0.19878799999999999</v>
          </cell>
          <cell r="CY2135">
            <v>0.17280000000000001</v>
          </cell>
          <cell r="CZ2135">
            <v>1.0368E-2</v>
          </cell>
          <cell r="DA2135">
            <v>0.183168</v>
          </cell>
          <cell r="DB2135">
            <v>41.56</v>
          </cell>
          <cell r="DD2135">
            <v>96.478999999999999</v>
          </cell>
          <cell r="DE2135">
            <v>0.19700000000000001</v>
          </cell>
          <cell r="DF2135">
            <v>0</v>
          </cell>
          <cell r="DG2135">
            <v>48.6</v>
          </cell>
          <cell r="DI2135">
            <v>35.552</v>
          </cell>
          <cell r="DJ2135">
            <v>0.33100000000000002</v>
          </cell>
          <cell r="DK2135">
            <v>0</v>
          </cell>
          <cell r="DL2135">
            <v>43.74</v>
          </cell>
          <cell r="DN2135">
            <v>19.625</v>
          </cell>
          <cell r="DO2135">
            <v>0.25600000000000001</v>
          </cell>
          <cell r="DP2135">
            <v>0.21099999999999999</v>
          </cell>
          <cell r="DQ2135">
            <v>31.99</v>
          </cell>
          <cell r="DS2135">
            <v>145.88999999999999</v>
          </cell>
          <cell r="DT2135">
            <v>0</v>
          </cell>
          <cell r="DU2135">
            <v>0.11799999999999999</v>
          </cell>
          <cell r="DV2135">
            <v>26.58</v>
          </cell>
          <cell r="DX2135">
            <v>66.819000000000003</v>
          </cell>
          <cell r="DY2135">
            <v>0</v>
          </cell>
          <cell r="EE2135">
            <v>0.219</v>
          </cell>
          <cell r="EF2135">
            <v>61.67</v>
          </cell>
          <cell r="EH2135">
            <v>7.7640000000000002</v>
          </cell>
          <cell r="EI2135">
            <v>2.9000000000000001E-2</v>
          </cell>
          <cell r="EM2135">
            <v>2.9000000000000001E-2</v>
          </cell>
          <cell r="EN2135">
            <v>20.2</v>
          </cell>
          <cell r="EP2135">
            <v>3.0550000000000002</v>
          </cell>
          <cell r="EQ2135">
            <v>1.4999999999999999E-2</v>
          </cell>
          <cell r="ER2135">
            <v>1.4999999999999999E-2</v>
          </cell>
          <cell r="ES2135">
            <v>41.33</v>
          </cell>
          <cell r="EU2135">
            <v>6.4530000000000003</v>
          </cell>
          <cell r="EV2135">
            <v>0</v>
          </cell>
          <cell r="EX2135">
            <v>8.0000000000000002E-3</v>
          </cell>
          <cell r="EY2135">
            <v>56.13</v>
          </cell>
          <cell r="FA2135">
            <v>2.1669999999999998</v>
          </cell>
          <cell r="FB2135">
            <v>2.1999999999999999E-2</v>
          </cell>
          <cell r="FC2135">
            <v>3.3000000000000002E-2</v>
          </cell>
          <cell r="FD2135">
            <v>60.7</v>
          </cell>
          <cell r="FF2135">
            <v>1.512</v>
          </cell>
          <cell r="FG2135">
            <v>0.02</v>
          </cell>
          <cell r="FH2135">
            <v>0.02</v>
          </cell>
          <cell r="FI2135">
            <v>72.53</v>
          </cell>
          <cell r="FK2135">
            <v>2.6019999999999999</v>
          </cell>
          <cell r="FL2135">
            <v>1.4E-2</v>
          </cell>
          <cell r="FM2135">
            <v>1.4E-2</v>
          </cell>
          <cell r="FN2135">
            <v>47.27</v>
          </cell>
          <cell r="FP2135">
            <v>276.07</v>
          </cell>
          <cell r="FQ2135">
            <v>0.61</v>
          </cell>
          <cell r="FR2135">
            <v>0</v>
          </cell>
          <cell r="FU2135">
            <v>37.4</v>
          </cell>
          <cell r="FV2135">
            <v>0.79800000000000004</v>
          </cell>
          <cell r="FW2135">
            <v>1.488</v>
          </cell>
          <cell r="GB2135">
            <v>0</v>
          </cell>
          <cell r="GD2135">
            <v>381.20340000000016</v>
          </cell>
          <cell r="GE2135">
            <v>418.34999999999997</v>
          </cell>
          <cell r="GF2135">
            <v>132.68619999999999</v>
          </cell>
          <cell r="GG2135">
            <v>186.75000000000011</v>
          </cell>
          <cell r="GH2135">
            <v>101.18820000000005</v>
          </cell>
          <cell r="GI2135">
            <v>162.33800000000008</v>
          </cell>
          <cell r="GJ2135">
            <v>1691.13</v>
          </cell>
          <cell r="GK2135">
            <v>1202.4260000000017</v>
          </cell>
          <cell r="GL2135">
            <v>581.36955099999989</v>
          </cell>
          <cell r="GM2135">
            <v>690.7659999999978</v>
          </cell>
          <cell r="GN2135">
            <v>454.35999999999996</v>
          </cell>
          <cell r="GO2135">
            <v>482.26799999999992</v>
          </cell>
          <cell r="GP2135">
            <v>43.256999999999998</v>
          </cell>
          <cell r="GQ2135">
            <v>44.157999999999966</v>
          </cell>
          <cell r="GR2135">
            <v>90.214499999999958</v>
          </cell>
          <cell r="GS2135">
            <v>70.331000000000003</v>
          </cell>
          <cell r="GT2135">
            <v>97.454300000000032</v>
          </cell>
          <cell r="GU2135">
            <v>125.34649999999986</v>
          </cell>
          <cell r="GV2135">
            <v>233.70499999999996</v>
          </cell>
          <cell r="GW2135">
            <v>345.40900000000005</v>
          </cell>
          <cell r="GX2135">
            <v>54.63245999999998</v>
          </cell>
          <cell r="GY2135">
            <v>84.542399999999958</v>
          </cell>
          <cell r="GZ2135">
            <v>98.421699999999987</v>
          </cell>
          <cell r="HA2135">
            <v>113.87400000000011</v>
          </cell>
          <cell r="HB2135">
            <v>18.991999999999997</v>
          </cell>
          <cell r="HC2135">
            <v>22.650999999999993</v>
          </cell>
          <cell r="HD2135">
            <v>47.476800000000004</v>
          </cell>
          <cell r="HE2135">
            <v>36.055295999999807</v>
          </cell>
          <cell r="HF2135">
            <v>5.400000000000003</v>
          </cell>
          <cell r="HG2135">
            <v>10.37000000000001</v>
          </cell>
          <cell r="HH2135">
            <v>564.49300000000005</v>
          </cell>
          <cell r="HI2135">
            <v>582.71799999999917</v>
          </cell>
          <cell r="HJ2135">
            <v>137.39000000000001</v>
          </cell>
          <cell r="HK2135">
            <v>265.55000000000047</v>
          </cell>
          <cell r="HL2135">
            <v>218.0327630000001</v>
          </cell>
          <cell r="HM2135">
            <v>189.35502800000103</v>
          </cell>
          <cell r="HN2135">
            <v>105.28259999999995</v>
          </cell>
          <cell r="HO2135">
            <v>34.685000000000009</v>
          </cell>
          <cell r="HP2135">
            <v>51.937999999999995</v>
          </cell>
          <cell r="HQ2135">
            <v>17.423000000000005</v>
          </cell>
          <cell r="HR2135">
            <v>76.263500000000022</v>
          </cell>
          <cell r="HS2135">
            <v>90.035999999999987</v>
          </cell>
          <cell r="HT2135">
            <v>151.61799999999999</v>
          </cell>
          <cell r="HU2135">
            <v>183.67200000000025</v>
          </cell>
          <cell r="HV2135">
            <v>36.470999999999968</v>
          </cell>
          <cell r="HW2135">
            <v>74.949799999999954</v>
          </cell>
          <cell r="HX2135">
            <v>10.426999999999994</v>
          </cell>
          <cell r="HY2135">
            <v>15.065999999999953</v>
          </cell>
          <cell r="HZ2135">
            <v>3.2209999999999988</v>
          </cell>
          <cell r="IA2135">
            <v>4.5009999999999923</v>
          </cell>
          <cell r="IB2135">
            <v>2.4003999999999999</v>
          </cell>
          <cell r="IC2135">
            <v>6.4700000000000086</v>
          </cell>
          <cell r="ID2135">
            <v>6.3549999999999933</v>
          </cell>
          <cell r="IE2135">
            <v>10.384999999999962</v>
          </cell>
          <cell r="IF2135">
            <v>5.0896000000000052</v>
          </cell>
          <cell r="IG2135">
            <v>5.7990000000000075</v>
          </cell>
          <cell r="IH2135">
            <v>4.1839999999999913</v>
          </cell>
          <cell r="II2135">
            <v>3.9789999999999721</v>
          </cell>
          <cell r="IJ2135">
            <v>247.27599999999995</v>
          </cell>
          <cell r="IK2135">
            <v>213.22100000000017</v>
          </cell>
          <cell r="IL2135">
            <v>48.80600000000004</v>
          </cell>
          <cell r="IM2135">
            <v>46.693000000000076</v>
          </cell>
        </row>
        <row r="2136">
          <cell r="A2136">
            <v>43773</v>
          </cell>
          <cell r="B2136">
            <v>4</v>
          </cell>
          <cell r="C2136">
            <v>11</v>
          </cell>
          <cell r="D2136">
            <v>2019</v>
          </cell>
          <cell r="E2136" t="str">
            <v>4112019</v>
          </cell>
          <cell r="F2136">
            <v>280.87</v>
          </cell>
          <cell r="G2136">
            <v>259.95</v>
          </cell>
          <cell r="H2136">
            <v>53.326000000000001</v>
          </cell>
          <cell r="I2136">
            <v>0.434</v>
          </cell>
          <cell r="J2136">
            <v>1.159</v>
          </cell>
          <cell r="K2136">
            <v>345.43</v>
          </cell>
          <cell r="M2136">
            <v>115.325</v>
          </cell>
          <cell r="N2136">
            <v>0.245</v>
          </cell>
          <cell r="O2136">
            <v>0.06</v>
          </cell>
          <cell r="P2136">
            <v>363.39</v>
          </cell>
          <cell r="R2136">
            <v>70.938000000000002</v>
          </cell>
          <cell r="S2136">
            <v>0.246</v>
          </cell>
          <cell r="T2136">
            <v>0.58699999999999997</v>
          </cell>
          <cell r="U2136">
            <v>162.56</v>
          </cell>
          <cell r="W2136">
            <v>1581.2</v>
          </cell>
          <cell r="X2136">
            <v>1.1100000000000001</v>
          </cell>
          <cell r="AC2136">
            <v>3.81</v>
          </cell>
          <cell r="AD2136">
            <v>118.22</v>
          </cell>
          <cell r="AF2136">
            <v>493.6</v>
          </cell>
          <cell r="AG2136">
            <v>0.59599999999999997</v>
          </cell>
          <cell r="AH2136">
            <v>1.1200000000000001</v>
          </cell>
          <cell r="AI2136">
            <v>38.5</v>
          </cell>
          <cell r="AJ2136">
            <v>17.09</v>
          </cell>
          <cell r="AK2136">
            <v>342.5</v>
          </cell>
          <cell r="AL2136">
            <v>0</v>
          </cell>
          <cell r="AM2136">
            <v>1.04</v>
          </cell>
          <cell r="AN2136">
            <v>214.19</v>
          </cell>
          <cell r="AP2136">
            <v>51.95</v>
          </cell>
          <cell r="AQ2136">
            <v>5.3999999999999999E-2</v>
          </cell>
          <cell r="AR2136">
            <v>1.6E-2</v>
          </cell>
          <cell r="AS2136">
            <v>199.36500000000001</v>
          </cell>
          <cell r="AU2136">
            <v>73.426000000000002</v>
          </cell>
          <cell r="AV2136">
            <v>0</v>
          </cell>
          <cell r="AW2136">
            <v>0.36099999999999999</v>
          </cell>
          <cell r="AX2136">
            <v>219.77</v>
          </cell>
          <cell r="AZ2136">
            <v>95.614999999999995</v>
          </cell>
          <cell r="BA2136">
            <v>0.24199999999999999</v>
          </cell>
          <cell r="BB2136">
            <v>0.46800000000000003</v>
          </cell>
          <cell r="BC2136">
            <v>182.09</v>
          </cell>
          <cell r="BE2136">
            <v>305.63</v>
          </cell>
          <cell r="BF2136">
            <v>0.28000000000000003</v>
          </cell>
          <cell r="BG2136">
            <v>0</v>
          </cell>
          <cell r="BH2136">
            <v>0</v>
          </cell>
          <cell r="BI2136">
            <v>0</v>
          </cell>
          <cell r="BJ2136">
            <v>0.28000000000000003</v>
          </cell>
          <cell r="BK2136">
            <v>253.58</v>
          </cell>
          <cell r="BM2136">
            <v>32.24</v>
          </cell>
          <cell r="BN2136">
            <v>2.1000000000000001E-2</v>
          </cell>
          <cell r="BO2136">
            <v>0</v>
          </cell>
          <cell r="BP2136">
            <v>272.10000000000002</v>
          </cell>
          <cell r="BQ2136" t="str">
            <v>-</v>
          </cell>
          <cell r="BR2136">
            <v>175.26300000000001</v>
          </cell>
          <cell r="BS2136">
            <v>0.20699999999999999</v>
          </cell>
          <cell r="BT2136">
            <v>6.29</v>
          </cell>
          <cell r="BU2136">
            <v>9.0370000000000008</v>
          </cell>
          <cell r="BV2136">
            <v>233.37</v>
          </cell>
          <cell r="BX2136">
            <v>25.283000000000001</v>
          </cell>
          <cell r="BY2136">
            <v>2.1000000000000001E-2</v>
          </cell>
          <cell r="BZ2136">
            <v>0</v>
          </cell>
          <cell r="CA2136">
            <v>80.433000000000007</v>
          </cell>
          <cell r="CC2136">
            <v>71.5</v>
          </cell>
          <cell r="CD2136">
            <v>0.72057599999999999</v>
          </cell>
          <cell r="CE2136">
            <v>1.988928</v>
          </cell>
          <cell r="CF2136">
            <v>145.69</v>
          </cell>
          <cell r="CH2136">
            <v>36.83</v>
          </cell>
          <cell r="CI2136">
            <v>0.23</v>
          </cell>
          <cell r="CJ2136">
            <v>0.08</v>
          </cell>
          <cell r="CK2136">
            <v>54.57</v>
          </cell>
          <cell r="CM2136">
            <v>300.45400000000001</v>
          </cell>
          <cell r="CN2136">
            <v>1.387</v>
          </cell>
          <cell r="CO2136">
            <v>1.5780000000000001</v>
          </cell>
          <cell r="CP2136">
            <v>58.45</v>
          </cell>
          <cell r="CR2136">
            <v>145.05000000000001</v>
          </cell>
          <cell r="CS2136">
            <v>0</v>
          </cell>
          <cell r="CT2136">
            <v>0</v>
          </cell>
          <cell r="CU2136">
            <v>107.43</v>
          </cell>
          <cell r="CW2136">
            <v>209.72</v>
          </cell>
          <cell r="CX2136">
            <v>0.198795</v>
          </cell>
          <cell r="CY2136">
            <v>0.17280000000000001</v>
          </cell>
          <cell r="CZ2136">
            <v>1.0368E-2</v>
          </cell>
          <cell r="DA2136">
            <v>0.183168</v>
          </cell>
          <cell r="DB2136">
            <v>41.61</v>
          </cell>
          <cell r="DD2136">
            <v>97.304000000000002</v>
          </cell>
          <cell r="DE2136">
            <v>1.323</v>
          </cell>
          <cell r="DF2136">
            <v>0</v>
          </cell>
          <cell r="DG2136">
            <v>48.65</v>
          </cell>
          <cell r="DI2136">
            <v>35.905000000000001</v>
          </cell>
          <cell r="DJ2136">
            <v>0.439</v>
          </cell>
          <cell r="DK2136">
            <v>0</v>
          </cell>
          <cell r="DL2136">
            <v>43.72</v>
          </cell>
          <cell r="DN2136">
            <v>19.474</v>
          </cell>
          <cell r="DO2136">
            <v>0.254</v>
          </cell>
          <cell r="DP2136">
            <v>0.21099999999999999</v>
          </cell>
          <cell r="DQ2136">
            <v>31.99</v>
          </cell>
          <cell r="DS2136">
            <v>145.88999999999999</v>
          </cell>
          <cell r="DT2136">
            <v>0.3</v>
          </cell>
          <cell r="DU2136">
            <v>0.12</v>
          </cell>
          <cell r="DV2136">
            <v>26.58</v>
          </cell>
          <cell r="DX2136">
            <v>66.819000000000003</v>
          </cell>
          <cell r="DY2136">
            <v>3.2000000000000001E-2</v>
          </cell>
          <cell r="EE2136">
            <v>0.25700000000000001</v>
          </cell>
          <cell r="EF2136">
            <v>61.67</v>
          </cell>
          <cell r="EH2136">
            <v>7.7640000000000002</v>
          </cell>
          <cell r="EI2136">
            <v>6.0999999999999999E-2</v>
          </cell>
          <cell r="EM2136">
            <v>6.0999999999999999E-2</v>
          </cell>
          <cell r="EN2136">
            <v>20.190000000000001</v>
          </cell>
          <cell r="EP2136">
            <v>3.0449999999999999</v>
          </cell>
          <cell r="EQ2136">
            <v>4.0000000000000001E-3</v>
          </cell>
          <cell r="ER2136">
            <v>1.4999999999999999E-2</v>
          </cell>
          <cell r="ES2136">
            <v>41.33</v>
          </cell>
          <cell r="EU2136">
            <v>6.4530000000000003</v>
          </cell>
          <cell r="EV2136">
            <v>8.0000000000000002E-3</v>
          </cell>
          <cell r="EX2136">
            <v>8.0000000000000002E-3</v>
          </cell>
          <cell r="EY2136">
            <v>56.13</v>
          </cell>
          <cell r="FA2136">
            <v>2.1669999999999998</v>
          </cell>
          <cell r="FB2136">
            <v>3.3000000000000002E-2</v>
          </cell>
          <cell r="FC2136">
            <v>3.3000000000000002E-2</v>
          </cell>
          <cell r="FD2136">
            <v>60.71</v>
          </cell>
          <cell r="FF2136">
            <v>1.518</v>
          </cell>
          <cell r="FG2136">
            <v>2.5000000000000001E-2</v>
          </cell>
          <cell r="FH2136">
            <v>0.02</v>
          </cell>
          <cell r="FI2136">
            <v>72.56</v>
          </cell>
          <cell r="FK2136">
            <v>2.6240000000000001</v>
          </cell>
          <cell r="FL2136">
            <v>3.5999999999999997E-2</v>
          </cell>
          <cell r="FM2136">
            <v>1.4E-2</v>
          </cell>
          <cell r="FN2136">
            <v>47.27</v>
          </cell>
          <cell r="FP2136">
            <v>276.07</v>
          </cell>
          <cell r="FQ2136">
            <v>0.08</v>
          </cell>
          <cell r="FR2136">
            <v>0</v>
          </cell>
          <cell r="FU2136">
            <v>37.22</v>
          </cell>
          <cell r="FV2136">
            <v>0.115</v>
          </cell>
          <cell r="FW2136">
            <v>0.29499999999999998</v>
          </cell>
          <cell r="GB2136">
            <v>0</v>
          </cell>
          <cell r="GD2136">
            <v>381.63740000000018</v>
          </cell>
          <cell r="GE2136">
            <v>419.50899999999996</v>
          </cell>
          <cell r="GF2136">
            <v>132.93119999999999</v>
          </cell>
          <cell r="GG2136">
            <v>186.81000000000012</v>
          </cell>
          <cell r="GH2136">
            <v>101.43420000000005</v>
          </cell>
          <cell r="GI2136">
            <v>162.92500000000007</v>
          </cell>
          <cell r="GJ2136">
            <v>1692.24</v>
          </cell>
          <cell r="GK2136">
            <v>1206.2360000000017</v>
          </cell>
          <cell r="GL2136">
            <v>581.96555099999989</v>
          </cell>
          <cell r="GM2136">
            <v>691.88599999999781</v>
          </cell>
          <cell r="GN2136">
            <v>454.35999999999996</v>
          </cell>
          <cell r="GO2136">
            <v>483.30799999999994</v>
          </cell>
          <cell r="GP2136">
            <v>43.311</v>
          </cell>
          <cell r="GQ2136">
            <v>44.173999999999964</v>
          </cell>
          <cell r="GR2136">
            <v>90.214499999999958</v>
          </cell>
          <cell r="GS2136">
            <v>70.692000000000007</v>
          </cell>
          <cell r="GT2136">
            <v>97.696300000000036</v>
          </cell>
          <cell r="GU2136">
            <v>125.81449999999987</v>
          </cell>
          <cell r="GV2136">
            <v>233.98499999999996</v>
          </cell>
          <cell r="GW2136">
            <v>345.68900000000002</v>
          </cell>
          <cell r="GX2136">
            <v>54.653459999999981</v>
          </cell>
          <cell r="GY2136">
            <v>84.542399999999958</v>
          </cell>
          <cell r="GZ2136">
            <v>98.628699999999981</v>
          </cell>
          <cell r="HA2136">
            <v>120.16400000000012</v>
          </cell>
          <cell r="HB2136">
            <v>19.012999999999998</v>
          </cell>
          <cell r="HC2136">
            <v>22.650999999999993</v>
          </cell>
          <cell r="HD2136">
            <v>48.197376000000006</v>
          </cell>
          <cell r="HE2136">
            <v>38.044223999999808</v>
          </cell>
          <cell r="HF2136">
            <v>5.6300000000000034</v>
          </cell>
          <cell r="HG2136">
            <v>10.45000000000001</v>
          </cell>
          <cell r="HH2136">
            <v>565.88</v>
          </cell>
          <cell r="HI2136">
            <v>584.29599999999914</v>
          </cell>
          <cell r="HJ2136">
            <v>137.39000000000001</v>
          </cell>
          <cell r="HK2136">
            <v>265.55000000000047</v>
          </cell>
          <cell r="HL2136">
            <v>218.23155800000009</v>
          </cell>
          <cell r="HM2136">
            <v>189.53819600000102</v>
          </cell>
          <cell r="HN2136">
            <v>106.60559999999994</v>
          </cell>
          <cell r="HO2136">
            <v>34.685000000000009</v>
          </cell>
          <cell r="HP2136">
            <v>52.376999999999995</v>
          </cell>
          <cell r="HQ2136">
            <v>17.423000000000005</v>
          </cell>
          <cell r="HR2136">
            <v>76.517500000000027</v>
          </cell>
          <cell r="HS2136">
            <v>90.246999999999986</v>
          </cell>
          <cell r="HT2136">
            <v>151.91800000000001</v>
          </cell>
          <cell r="HU2136">
            <v>183.79200000000026</v>
          </cell>
          <cell r="HV2136">
            <v>36.502999999999965</v>
          </cell>
          <cell r="HW2136">
            <v>75.206799999999959</v>
          </cell>
          <cell r="HX2136">
            <v>10.487999999999994</v>
          </cell>
          <cell r="HY2136">
            <v>15.126999999999953</v>
          </cell>
          <cell r="HZ2136">
            <v>3.2249999999999988</v>
          </cell>
          <cell r="IA2136">
            <v>4.515999999999992</v>
          </cell>
          <cell r="IB2136">
            <v>2.4083999999999999</v>
          </cell>
          <cell r="IC2136">
            <v>6.4780000000000086</v>
          </cell>
          <cell r="ID2136">
            <v>6.3879999999999937</v>
          </cell>
          <cell r="IE2136">
            <v>10.417999999999962</v>
          </cell>
          <cell r="IF2136">
            <v>5.1146000000000056</v>
          </cell>
          <cell r="IG2136">
            <v>5.8190000000000071</v>
          </cell>
          <cell r="IH2136">
            <v>4.2199999999999909</v>
          </cell>
          <cell r="II2136">
            <v>3.9929999999999719</v>
          </cell>
          <cell r="IJ2136">
            <v>247.35599999999997</v>
          </cell>
          <cell r="IK2136">
            <v>213.22100000000017</v>
          </cell>
          <cell r="IL2136">
            <v>48.921000000000042</v>
          </cell>
          <cell r="IM2136">
            <v>46.988000000000078</v>
          </cell>
        </row>
        <row r="2137">
          <cell r="A2137">
            <v>43774</v>
          </cell>
          <cell r="B2137">
            <v>5</v>
          </cell>
          <cell r="C2137">
            <v>11</v>
          </cell>
          <cell r="D2137">
            <v>2019</v>
          </cell>
          <cell r="E2137" t="str">
            <v>5112019</v>
          </cell>
          <cell r="F2137">
            <v>280.83</v>
          </cell>
          <cell r="G2137">
            <v>259.95</v>
          </cell>
          <cell r="H2137">
            <v>52.963999999999999</v>
          </cell>
          <cell r="I2137">
            <v>0.64</v>
          </cell>
          <cell r="J2137">
            <v>1.002</v>
          </cell>
          <cell r="K2137">
            <v>345.4</v>
          </cell>
          <cell r="M2137">
            <v>115.04600000000001</v>
          </cell>
          <cell r="N2137">
            <v>0</v>
          </cell>
          <cell r="O2137">
            <v>0.16200000000000001</v>
          </cell>
          <cell r="P2137">
            <v>363.33</v>
          </cell>
          <cell r="R2137">
            <v>70.563000000000002</v>
          </cell>
          <cell r="S2137">
            <v>0.252</v>
          </cell>
          <cell r="T2137">
            <v>0.59299999999999997</v>
          </cell>
          <cell r="U2137">
            <v>162.55000000000001</v>
          </cell>
          <cell r="W2137">
            <v>1578.5</v>
          </cell>
          <cell r="X2137">
            <v>0.55000000000000004</v>
          </cell>
          <cell r="AC2137">
            <v>3.25</v>
          </cell>
          <cell r="AD2137">
            <v>118.2</v>
          </cell>
          <cell r="AF2137">
            <v>493</v>
          </cell>
          <cell r="AG2137">
            <v>0.59451600000000004</v>
          </cell>
          <cell r="AH2137">
            <v>1.1200000000000001</v>
          </cell>
          <cell r="AI2137">
            <v>38.479999999999997</v>
          </cell>
          <cell r="AJ2137">
            <v>17.09</v>
          </cell>
          <cell r="AK2137">
            <v>340.28</v>
          </cell>
          <cell r="AL2137">
            <v>0</v>
          </cell>
          <cell r="AM2137">
            <v>1.04</v>
          </cell>
          <cell r="AN2137">
            <v>214.19</v>
          </cell>
          <cell r="AP2137">
            <v>51.951000000000001</v>
          </cell>
          <cell r="AQ2137">
            <v>5.8999999999999997E-2</v>
          </cell>
          <cell r="AR2137">
            <v>1.6E-2</v>
          </cell>
          <cell r="AS2137">
            <v>199.35499999999999</v>
          </cell>
          <cell r="AU2137">
            <v>73.180000000000007</v>
          </cell>
          <cell r="AV2137">
            <v>0</v>
          </cell>
          <cell r="AW2137">
            <v>0.22</v>
          </cell>
          <cell r="AX2137">
            <v>219.75</v>
          </cell>
          <cell r="AZ2137">
            <v>95.234999999999999</v>
          </cell>
          <cell r="BA2137">
            <v>0.16900000000000001</v>
          </cell>
          <cell r="BB2137">
            <v>0.46700000000000003</v>
          </cell>
          <cell r="BC2137">
            <v>182.08</v>
          </cell>
          <cell r="BE2137">
            <v>305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.28000000000000003</v>
          </cell>
          <cell r="BK2137">
            <v>253.58</v>
          </cell>
          <cell r="BM2137">
            <v>32.24</v>
          </cell>
          <cell r="BN2137">
            <v>2.1999999999999999E-2</v>
          </cell>
          <cell r="BO2137">
            <v>0</v>
          </cell>
          <cell r="BP2137">
            <v>272.17</v>
          </cell>
          <cell r="BQ2137" t="str">
            <v>-</v>
          </cell>
          <cell r="BR2137">
            <v>174.83199999999999</v>
          </cell>
          <cell r="BS2137">
            <v>0</v>
          </cell>
          <cell r="BT2137">
            <v>0.17299999999999999</v>
          </cell>
          <cell r="BU2137">
            <v>6.8719999999999999</v>
          </cell>
          <cell r="BV2137">
            <v>233.37</v>
          </cell>
          <cell r="BX2137">
            <v>25.283000000000001</v>
          </cell>
          <cell r="BY2137">
            <v>2.9000000000000001E-2</v>
          </cell>
          <cell r="BZ2137">
            <v>0</v>
          </cell>
          <cell r="CA2137">
            <v>80.337999999999994</v>
          </cell>
          <cell r="CC2137">
            <v>70.069999999999993</v>
          </cell>
          <cell r="CD2137">
            <v>0.59011200000000008</v>
          </cell>
          <cell r="CE2137">
            <v>1.9846079999999999</v>
          </cell>
          <cell r="CF2137">
            <v>145.69999999999999</v>
          </cell>
          <cell r="CH2137">
            <v>36.909999999999997</v>
          </cell>
          <cell r="CI2137">
            <v>0.16</v>
          </cell>
          <cell r="CJ2137">
            <v>0.08</v>
          </cell>
          <cell r="CK2137">
            <v>54.53</v>
          </cell>
          <cell r="CM2137">
            <v>299.32400000000001</v>
          </cell>
          <cell r="CN2137">
            <v>0.53900000000000003</v>
          </cell>
          <cell r="CO2137">
            <v>1.5780000000000001</v>
          </cell>
          <cell r="CP2137">
            <v>58.44</v>
          </cell>
          <cell r="CR2137">
            <v>144.94999999999999</v>
          </cell>
          <cell r="CS2137">
            <v>0</v>
          </cell>
          <cell r="CT2137">
            <v>0</v>
          </cell>
          <cell r="CU2137">
            <v>107.44</v>
          </cell>
          <cell r="CW2137">
            <v>209.77</v>
          </cell>
          <cell r="CX2137">
            <v>0.14480699999999999</v>
          </cell>
          <cell r="CY2137">
            <v>7.0205000000000004E-2</v>
          </cell>
          <cell r="CZ2137">
            <v>1.0368E-2</v>
          </cell>
          <cell r="DA2137">
            <v>8.0573000000000006E-2</v>
          </cell>
          <cell r="DB2137">
            <v>41.65</v>
          </cell>
          <cell r="DD2137">
            <v>97.963999999999999</v>
          </cell>
          <cell r="DE2137">
            <v>1.179</v>
          </cell>
          <cell r="DF2137">
            <v>0</v>
          </cell>
          <cell r="DG2137">
            <v>48.74</v>
          </cell>
          <cell r="DI2137">
            <v>36.546999999999997</v>
          </cell>
          <cell r="DJ2137">
            <v>0.70199999999999996</v>
          </cell>
          <cell r="DK2137">
            <v>0</v>
          </cell>
          <cell r="DL2137">
            <v>43.71</v>
          </cell>
          <cell r="DN2137">
            <v>19.399000000000001</v>
          </cell>
          <cell r="DO2137">
            <v>0.32800000000000001</v>
          </cell>
          <cell r="DP2137">
            <v>0.21099999999999999</v>
          </cell>
          <cell r="DQ2137">
            <v>31.98</v>
          </cell>
          <cell r="DS2137">
            <v>145.59</v>
          </cell>
          <cell r="DT2137">
            <v>0</v>
          </cell>
          <cell r="DU2137">
            <v>0.12</v>
          </cell>
          <cell r="DV2137">
            <v>26.56</v>
          </cell>
          <cell r="DX2137">
            <v>66.599000000000004</v>
          </cell>
          <cell r="DY2137">
            <v>0</v>
          </cell>
          <cell r="EE2137">
            <v>0.26200000000000001</v>
          </cell>
          <cell r="EF2137">
            <v>61.68</v>
          </cell>
          <cell r="EH2137">
            <v>7.798</v>
          </cell>
          <cell r="EI2137">
            <v>5.7000000000000002E-2</v>
          </cell>
          <cell r="EM2137">
            <v>2.3E-2</v>
          </cell>
          <cell r="EN2137">
            <v>20.18</v>
          </cell>
          <cell r="EP2137">
            <v>3.0339999999999998</v>
          </cell>
          <cell r="EQ2137">
            <v>4.0000000000000001E-3</v>
          </cell>
          <cell r="ER2137">
            <v>1.4999999999999999E-2</v>
          </cell>
          <cell r="ES2137">
            <v>41.35</v>
          </cell>
          <cell r="EU2137">
            <v>6.4880000000000004</v>
          </cell>
          <cell r="EV2137">
            <v>4.2999999999999997E-2</v>
          </cell>
          <cell r="EX2137">
            <v>8.0000000000000002E-3</v>
          </cell>
          <cell r="EY2137">
            <v>56.13</v>
          </cell>
          <cell r="FA2137">
            <v>2.1669999999999998</v>
          </cell>
          <cell r="FB2137">
            <v>3.3000000000000002E-2</v>
          </cell>
          <cell r="FC2137">
            <v>3.3000000000000002E-2</v>
          </cell>
          <cell r="FD2137">
            <v>60.72</v>
          </cell>
          <cell r="FF2137">
            <v>1.5229999999999999</v>
          </cell>
          <cell r="FG2137">
            <v>2.5000000000000001E-2</v>
          </cell>
          <cell r="FH2137">
            <v>0.02</v>
          </cell>
          <cell r="FI2137">
            <v>72.569999999999993</v>
          </cell>
          <cell r="FK2137">
            <v>2.6320000000000001</v>
          </cell>
          <cell r="FL2137">
            <v>2.1000000000000001E-2</v>
          </cell>
          <cell r="FM2137">
            <v>1.4E-2</v>
          </cell>
          <cell r="FN2137">
            <v>47.27</v>
          </cell>
          <cell r="FP2137">
            <v>276.07</v>
          </cell>
          <cell r="FQ2137">
            <v>0.08</v>
          </cell>
          <cell r="FR2137">
            <v>0</v>
          </cell>
          <cell r="FU2137">
            <v>37.130000000000003</v>
          </cell>
          <cell r="FV2137">
            <v>0.20499999999999999</v>
          </cell>
          <cell r="FW2137">
            <v>0.29499999999999998</v>
          </cell>
          <cell r="GB2137">
            <v>0</v>
          </cell>
          <cell r="GD2137">
            <v>382.27740000000017</v>
          </cell>
          <cell r="GE2137">
            <v>420.51099999999997</v>
          </cell>
          <cell r="GF2137">
            <v>132.93119999999999</v>
          </cell>
          <cell r="GG2137">
            <v>186.97200000000012</v>
          </cell>
          <cell r="GH2137">
            <v>101.68620000000004</v>
          </cell>
          <cell r="GI2137">
            <v>163.51800000000006</v>
          </cell>
          <cell r="GJ2137">
            <v>1692.79</v>
          </cell>
          <cell r="GK2137">
            <v>1209.4860000000017</v>
          </cell>
          <cell r="GL2137">
            <v>582.56006699999989</v>
          </cell>
          <cell r="GM2137">
            <v>693.00599999999781</v>
          </cell>
          <cell r="GN2137">
            <v>454.35999999999996</v>
          </cell>
          <cell r="GO2137">
            <v>484.34799999999996</v>
          </cell>
          <cell r="GP2137">
            <v>43.37</v>
          </cell>
          <cell r="GQ2137">
            <v>44.189999999999962</v>
          </cell>
          <cell r="GR2137">
            <v>90.214499999999958</v>
          </cell>
          <cell r="GS2137">
            <v>70.912000000000006</v>
          </cell>
          <cell r="GT2137">
            <v>97.865300000000033</v>
          </cell>
          <cell r="GU2137">
            <v>126.28149999999987</v>
          </cell>
          <cell r="GV2137">
            <v>233.98499999999996</v>
          </cell>
          <cell r="GW2137">
            <v>345.96899999999999</v>
          </cell>
          <cell r="GX2137">
            <v>54.67545999999998</v>
          </cell>
          <cell r="GY2137">
            <v>84.542399999999958</v>
          </cell>
          <cell r="GZ2137">
            <v>98.628699999999981</v>
          </cell>
          <cell r="HA2137">
            <v>120.33700000000012</v>
          </cell>
          <cell r="HB2137">
            <v>19.041999999999998</v>
          </cell>
          <cell r="HC2137">
            <v>22.650999999999993</v>
          </cell>
          <cell r="HD2137">
            <v>48.787488000000003</v>
          </cell>
          <cell r="HE2137">
            <v>40.028831999999809</v>
          </cell>
          <cell r="HF2137">
            <v>5.7900000000000036</v>
          </cell>
          <cell r="HG2137">
            <v>10.53000000000001</v>
          </cell>
          <cell r="HH2137">
            <v>566.41899999999998</v>
          </cell>
          <cell r="HI2137">
            <v>585.87399999999911</v>
          </cell>
          <cell r="HJ2137">
            <v>137.39000000000001</v>
          </cell>
          <cell r="HK2137">
            <v>265.55000000000047</v>
          </cell>
          <cell r="HL2137">
            <v>218.37636500000008</v>
          </cell>
          <cell r="HM2137">
            <v>189.61876900000101</v>
          </cell>
          <cell r="HN2137">
            <v>107.78459999999994</v>
          </cell>
          <cell r="HO2137">
            <v>34.685000000000009</v>
          </cell>
          <cell r="HP2137">
            <v>53.078999999999994</v>
          </cell>
          <cell r="HQ2137">
            <v>17.423000000000005</v>
          </cell>
          <cell r="HR2137">
            <v>76.84550000000003</v>
          </cell>
          <cell r="HS2137">
            <v>90.457999999999984</v>
          </cell>
          <cell r="HT2137">
            <v>151.91800000000001</v>
          </cell>
          <cell r="HU2137">
            <v>183.91200000000026</v>
          </cell>
          <cell r="HV2137">
            <v>36.502999999999965</v>
          </cell>
          <cell r="HW2137">
            <v>75.468799999999959</v>
          </cell>
          <cell r="HX2137">
            <v>10.544999999999995</v>
          </cell>
          <cell r="HY2137">
            <v>15.149999999999952</v>
          </cell>
          <cell r="HZ2137">
            <v>3.2289999999999988</v>
          </cell>
          <cell r="IA2137">
            <v>4.5309999999999917</v>
          </cell>
          <cell r="IB2137">
            <v>2.4514</v>
          </cell>
          <cell r="IC2137">
            <v>6.4860000000000086</v>
          </cell>
          <cell r="ID2137">
            <v>6.420999999999994</v>
          </cell>
          <cell r="IE2137">
            <v>10.450999999999961</v>
          </cell>
          <cell r="IF2137">
            <v>5.1396000000000059</v>
          </cell>
          <cell r="IG2137">
            <v>5.8390000000000066</v>
          </cell>
          <cell r="IH2137">
            <v>4.2409999999999908</v>
          </cell>
          <cell r="II2137">
            <v>4.0069999999999721</v>
          </cell>
          <cell r="IJ2137">
            <v>247.43599999999998</v>
          </cell>
          <cell r="IK2137">
            <v>213.22100000000017</v>
          </cell>
          <cell r="IL2137">
            <v>49.12600000000004</v>
          </cell>
          <cell r="IM2137">
            <v>47.283000000000079</v>
          </cell>
        </row>
        <row r="2138">
          <cell r="A2138">
            <v>43775</v>
          </cell>
          <cell r="B2138">
            <v>6</v>
          </cell>
          <cell r="C2138">
            <v>11</v>
          </cell>
          <cell r="D2138">
            <v>2019</v>
          </cell>
          <cell r="E2138" t="str">
            <v>6112019</v>
          </cell>
          <cell r="F2138">
            <v>280.8</v>
          </cell>
          <cell r="G2138">
            <v>260.16000000000003</v>
          </cell>
          <cell r="H2138">
            <v>52.692</v>
          </cell>
          <cell r="I2138">
            <v>0.85299999999999998</v>
          </cell>
          <cell r="J2138">
            <v>1.125</v>
          </cell>
          <cell r="K2138">
            <v>345.39</v>
          </cell>
          <cell r="M2138">
            <v>114.953</v>
          </cell>
          <cell r="N2138">
            <v>4.3999999999999997E-2</v>
          </cell>
          <cell r="O2138">
            <v>0.13700000000000001</v>
          </cell>
          <cell r="P2138">
            <v>363.28</v>
          </cell>
          <cell r="R2138">
            <v>70.25</v>
          </cell>
          <cell r="S2138">
            <v>0.30499999999999999</v>
          </cell>
          <cell r="T2138">
            <v>0.58399999999999996</v>
          </cell>
          <cell r="U2138">
            <v>162.54</v>
          </cell>
          <cell r="W2138">
            <v>1575.8</v>
          </cell>
          <cell r="X2138">
            <v>0</v>
          </cell>
          <cell r="AC2138">
            <v>2.7</v>
          </cell>
          <cell r="AD2138">
            <v>118.18</v>
          </cell>
          <cell r="AF2138">
            <v>492.4</v>
          </cell>
          <cell r="AG2138">
            <v>0.5948</v>
          </cell>
          <cell r="AH2138">
            <v>1.1200000000000001</v>
          </cell>
          <cell r="AI2138">
            <v>38.46</v>
          </cell>
          <cell r="AJ2138">
            <v>17.09</v>
          </cell>
          <cell r="AK2138">
            <v>338.06</v>
          </cell>
          <cell r="AL2138">
            <v>0</v>
          </cell>
          <cell r="AM2138">
            <v>1.04</v>
          </cell>
          <cell r="AN2138">
            <v>214.18</v>
          </cell>
          <cell r="AP2138">
            <v>51.848999999999997</v>
          </cell>
          <cell r="AQ2138">
            <v>0</v>
          </cell>
          <cell r="AR2138">
            <v>1.6E-2</v>
          </cell>
          <cell r="AS2138">
            <v>199.34</v>
          </cell>
          <cell r="AU2138">
            <v>72.813000000000002</v>
          </cell>
          <cell r="AV2138">
            <v>0</v>
          </cell>
          <cell r="AW2138">
            <v>0.20800000000000002</v>
          </cell>
          <cell r="AX2138">
            <v>219.75</v>
          </cell>
          <cell r="AZ2138">
            <v>95.424999999999997</v>
          </cell>
          <cell r="BA2138">
            <v>0.52600000000000002</v>
          </cell>
          <cell r="BB2138">
            <v>0.249</v>
          </cell>
          <cell r="BC2138">
            <v>182.08</v>
          </cell>
          <cell r="BE2138">
            <v>305</v>
          </cell>
          <cell r="BF2138">
            <v>0.29699999999999999</v>
          </cell>
          <cell r="BG2138">
            <v>0</v>
          </cell>
          <cell r="BH2138">
            <v>0</v>
          </cell>
          <cell r="BI2138">
            <v>0</v>
          </cell>
          <cell r="BJ2138">
            <v>0.29699999999999999</v>
          </cell>
          <cell r="BK2138">
            <v>253.59</v>
          </cell>
          <cell r="BM2138">
            <v>32.28</v>
          </cell>
          <cell r="BN2138">
            <v>6.6000000000000003E-2</v>
          </cell>
          <cell r="BO2138">
            <v>0</v>
          </cell>
          <cell r="BP2138">
            <v>272.20999999999998</v>
          </cell>
          <cell r="BQ2138" t="str">
            <v>-</v>
          </cell>
          <cell r="BR2138">
            <v>174.54</v>
          </cell>
          <cell r="BS2138">
            <v>6.6000000000000003E-2</v>
          </cell>
          <cell r="BT2138">
            <v>0.17299999999999999</v>
          </cell>
          <cell r="BU2138">
            <v>5.5890000000000004</v>
          </cell>
          <cell r="BV2138">
            <v>233.37</v>
          </cell>
          <cell r="BX2138">
            <v>25.283000000000001</v>
          </cell>
          <cell r="BY2138">
            <v>3.1E-2</v>
          </cell>
          <cell r="BZ2138">
            <v>0</v>
          </cell>
          <cell r="CA2138">
            <v>80.234999999999999</v>
          </cell>
          <cell r="CC2138">
            <v>68.52</v>
          </cell>
          <cell r="CD2138">
            <v>0.47001600000000004</v>
          </cell>
          <cell r="CE2138">
            <v>1.9794240000000001</v>
          </cell>
          <cell r="CF2138">
            <v>145.71</v>
          </cell>
          <cell r="CH2138">
            <v>36.99</v>
          </cell>
          <cell r="CI2138">
            <v>0.16</v>
          </cell>
          <cell r="CJ2138">
            <v>0.08</v>
          </cell>
          <cell r="CK2138">
            <v>54.5</v>
          </cell>
          <cell r="CM2138">
            <v>298.47800000000001</v>
          </cell>
          <cell r="CN2138">
            <v>0.82299999999999995</v>
          </cell>
          <cell r="CO2138">
            <v>1.5780000000000001</v>
          </cell>
          <cell r="CP2138">
            <v>58.4</v>
          </cell>
          <cell r="CR2138">
            <v>144.85</v>
          </cell>
          <cell r="CS2138">
            <v>0</v>
          </cell>
          <cell r="CT2138">
            <v>0</v>
          </cell>
          <cell r="CU2138">
            <v>107.43</v>
          </cell>
          <cell r="CW2138">
            <v>209.72</v>
          </cell>
          <cell r="CX2138">
            <v>2.0603E-2</v>
          </cell>
          <cell r="CY2138">
            <v>4.3200000000000002E-2</v>
          </cell>
          <cell r="CZ2138">
            <v>1.0368E-2</v>
          </cell>
          <cell r="DA2138">
            <v>5.3568000000000005E-2</v>
          </cell>
          <cell r="DB2138">
            <v>41.63</v>
          </cell>
          <cell r="DD2138">
            <v>97.634</v>
          </cell>
          <cell r="DE2138">
            <v>0.17499999999999999</v>
          </cell>
          <cell r="DF2138">
            <v>0</v>
          </cell>
          <cell r="DG2138">
            <v>48.76</v>
          </cell>
          <cell r="DI2138">
            <v>36.69</v>
          </cell>
          <cell r="DJ2138">
            <v>0.2</v>
          </cell>
          <cell r="DK2138">
            <v>0</v>
          </cell>
          <cell r="DL2138">
            <v>43.69</v>
          </cell>
          <cell r="DN2138">
            <v>19.248999999999999</v>
          </cell>
          <cell r="DO2138">
            <v>0.251</v>
          </cell>
          <cell r="DP2138">
            <v>0.21</v>
          </cell>
          <cell r="DQ2138">
            <v>31.97</v>
          </cell>
          <cell r="DS2138">
            <v>145.29</v>
          </cell>
          <cell r="DT2138">
            <v>0</v>
          </cell>
          <cell r="DU2138">
            <v>0.12</v>
          </cell>
          <cell r="DV2138">
            <v>26.55</v>
          </cell>
          <cell r="DX2138">
            <v>66.489000000000004</v>
          </cell>
          <cell r="DY2138">
            <v>9.7000000000000003E-2</v>
          </cell>
          <cell r="EE2138">
            <v>0.25900000000000001</v>
          </cell>
          <cell r="EF2138">
            <v>61.68</v>
          </cell>
          <cell r="EH2138">
            <v>7.798</v>
          </cell>
          <cell r="EI2138">
            <v>3.4000000000000002E-2</v>
          </cell>
          <cell r="EM2138">
            <v>3.4000000000000002E-2</v>
          </cell>
          <cell r="EN2138">
            <v>20.170000000000002</v>
          </cell>
          <cell r="EP2138">
            <v>3.024</v>
          </cell>
          <cell r="EQ2138">
            <v>4.0000000000000001E-3</v>
          </cell>
          <cell r="ER2138">
            <v>1.4999999999999999E-2</v>
          </cell>
          <cell r="ES2138">
            <v>41.34</v>
          </cell>
          <cell r="EU2138">
            <v>6.47</v>
          </cell>
          <cell r="EV2138">
            <v>0</v>
          </cell>
          <cell r="EX2138">
            <v>8.0000000000000002E-3</v>
          </cell>
          <cell r="EY2138">
            <v>56.2</v>
          </cell>
          <cell r="FA2138">
            <v>2.2469999999999999</v>
          </cell>
          <cell r="FB2138">
            <v>0.113</v>
          </cell>
          <cell r="FC2138">
            <v>3.3000000000000002E-2</v>
          </cell>
          <cell r="FD2138">
            <v>60.72</v>
          </cell>
          <cell r="FF2138">
            <v>1.5229999999999999</v>
          </cell>
          <cell r="FG2138">
            <v>0.02</v>
          </cell>
          <cell r="FH2138">
            <v>0.02</v>
          </cell>
          <cell r="FI2138">
            <v>72.569999999999993</v>
          </cell>
          <cell r="FK2138">
            <v>2.6320000000000001</v>
          </cell>
          <cell r="FL2138">
            <v>1.4E-2</v>
          </cell>
          <cell r="FM2138">
            <v>1.4E-2</v>
          </cell>
          <cell r="FN2138">
            <v>47.27</v>
          </cell>
          <cell r="FP2138">
            <v>276.07</v>
          </cell>
          <cell r="FQ2138">
            <v>0.08</v>
          </cell>
          <cell r="FR2138">
            <v>0</v>
          </cell>
          <cell r="FU2138">
            <v>37.04</v>
          </cell>
          <cell r="FV2138">
            <v>0.20499999999999999</v>
          </cell>
          <cell r="FW2138">
            <v>0.29499999999999998</v>
          </cell>
          <cell r="GB2138">
            <v>0</v>
          </cell>
          <cell r="GD2138">
            <v>383.13040000000018</v>
          </cell>
          <cell r="GE2138">
            <v>421.63599999999997</v>
          </cell>
          <cell r="GF2138">
            <v>132.9752</v>
          </cell>
          <cell r="GG2138">
            <v>187.10900000000012</v>
          </cell>
          <cell r="GH2138">
            <v>101.99120000000005</v>
          </cell>
          <cell r="GI2138">
            <v>164.10200000000006</v>
          </cell>
          <cell r="GJ2138">
            <v>1692.79</v>
          </cell>
          <cell r="GK2138">
            <v>1212.1860000000017</v>
          </cell>
          <cell r="GL2138">
            <v>583.15486699999985</v>
          </cell>
          <cell r="GM2138">
            <v>694.12599999999782</v>
          </cell>
          <cell r="GN2138">
            <v>454.35999999999996</v>
          </cell>
          <cell r="GO2138">
            <v>485.38799999999998</v>
          </cell>
          <cell r="GP2138">
            <v>43.37</v>
          </cell>
          <cell r="GQ2138">
            <v>44.20599999999996</v>
          </cell>
          <cell r="GR2138">
            <v>90.214499999999958</v>
          </cell>
          <cell r="GS2138">
            <v>71.12</v>
          </cell>
          <cell r="GT2138">
            <v>98.39130000000003</v>
          </cell>
          <cell r="GU2138">
            <v>126.53049999999986</v>
          </cell>
          <cell r="GV2138">
            <v>234.28199999999995</v>
          </cell>
          <cell r="GW2138">
            <v>346.26600000000002</v>
          </cell>
          <cell r="GX2138">
            <v>54.741459999999982</v>
          </cell>
          <cell r="GY2138">
            <v>84.542399999999958</v>
          </cell>
          <cell r="GZ2138">
            <v>98.694699999999983</v>
          </cell>
          <cell r="HA2138">
            <v>120.51000000000012</v>
          </cell>
          <cell r="HB2138">
            <v>19.072999999999997</v>
          </cell>
          <cell r="HC2138">
            <v>22.650999999999993</v>
          </cell>
          <cell r="HD2138">
            <v>49.257504000000004</v>
          </cell>
          <cell r="HE2138">
            <v>42.008255999999811</v>
          </cell>
          <cell r="HF2138">
            <v>5.9500000000000037</v>
          </cell>
          <cell r="HG2138">
            <v>10.61000000000001</v>
          </cell>
          <cell r="HH2138">
            <v>567.24199999999996</v>
          </cell>
          <cell r="HI2138">
            <v>587.45199999999909</v>
          </cell>
          <cell r="HJ2138">
            <v>137.39000000000001</v>
          </cell>
          <cell r="HK2138">
            <v>265.55000000000047</v>
          </cell>
          <cell r="HL2138">
            <v>218.39696800000007</v>
          </cell>
          <cell r="HM2138">
            <v>189.67233700000102</v>
          </cell>
          <cell r="HN2138">
            <v>107.95959999999994</v>
          </cell>
          <cell r="HO2138">
            <v>34.685000000000009</v>
          </cell>
          <cell r="HP2138">
            <v>53.278999999999996</v>
          </cell>
          <cell r="HQ2138">
            <v>17.423000000000005</v>
          </cell>
          <cell r="HR2138">
            <v>77.096500000000034</v>
          </cell>
          <cell r="HS2138">
            <v>90.667999999999978</v>
          </cell>
          <cell r="HT2138">
            <v>151.91800000000001</v>
          </cell>
          <cell r="HU2138">
            <v>184.03200000000027</v>
          </cell>
          <cell r="HV2138">
            <v>36.599999999999966</v>
          </cell>
          <cell r="HW2138">
            <v>75.727799999999959</v>
          </cell>
          <cell r="HX2138">
            <v>10.578999999999995</v>
          </cell>
          <cell r="HY2138">
            <v>15.183999999999953</v>
          </cell>
          <cell r="HZ2138">
            <v>3.2329999999999988</v>
          </cell>
          <cell r="IA2138">
            <v>4.5459999999999914</v>
          </cell>
          <cell r="IB2138">
            <v>2.4514</v>
          </cell>
          <cell r="IC2138">
            <v>6.4940000000000087</v>
          </cell>
          <cell r="ID2138">
            <v>6.5339999999999945</v>
          </cell>
          <cell r="IE2138">
            <v>10.483999999999961</v>
          </cell>
          <cell r="IF2138">
            <v>5.1596000000000055</v>
          </cell>
          <cell r="IG2138">
            <v>5.8590000000000062</v>
          </cell>
          <cell r="IH2138">
            <v>4.254999999999991</v>
          </cell>
          <cell r="II2138">
            <v>4.0209999999999724</v>
          </cell>
          <cell r="IJ2138">
            <v>247.51599999999999</v>
          </cell>
          <cell r="IK2138">
            <v>213.22100000000017</v>
          </cell>
          <cell r="IL2138">
            <v>49.331000000000039</v>
          </cell>
          <cell r="IM2138">
            <v>47.578000000000081</v>
          </cell>
        </row>
        <row r="2139">
          <cell r="A2139">
            <v>43776</v>
          </cell>
          <cell r="B2139">
            <v>7</v>
          </cell>
          <cell r="C2139">
            <v>11</v>
          </cell>
          <cell r="D2139">
            <v>2019</v>
          </cell>
          <cell r="E2139" t="str">
            <v>7112019</v>
          </cell>
          <cell r="F2139">
            <v>280.77999999999997</v>
          </cell>
          <cell r="G2139">
            <v>259.95</v>
          </cell>
          <cell r="H2139">
            <v>52.511000000000003</v>
          </cell>
          <cell r="I2139">
            <v>0.55300000000000005</v>
          </cell>
          <cell r="J2139">
            <v>0.73399999999999999</v>
          </cell>
          <cell r="K2139">
            <v>345.39</v>
          </cell>
          <cell r="M2139">
            <v>114.953</v>
          </cell>
          <cell r="N2139">
            <v>0.11</v>
          </cell>
          <cell r="O2139">
            <v>0.11</v>
          </cell>
          <cell r="P2139">
            <v>363.22</v>
          </cell>
          <cell r="R2139">
            <v>69.875</v>
          </cell>
          <cell r="S2139">
            <v>0.251</v>
          </cell>
          <cell r="T2139">
            <v>0.59199999999999997</v>
          </cell>
          <cell r="U2139">
            <v>162.54</v>
          </cell>
          <cell r="W2139">
            <v>1575.8</v>
          </cell>
          <cell r="X2139">
            <v>2.06</v>
          </cell>
          <cell r="AC2139">
            <v>2.06</v>
          </cell>
          <cell r="AD2139">
            <v>118.16</v>
          </cell>
          <cell r="AF2139">
            <v>491.8</v>
          </cell>
          <cell r="AG2139">
            <v>0.59599999999999997</v>
          </cell>
          <cell r="AH2139">
            <v>1.123</v>
          </cell>
          <cell r="AI2139">
            <v>38.44</v>
          </cell>
          <cell r="AJ2139">
            <v>17.09</v>
          </cell>
          <cell r="AK2139">
            <v>335.84</v>
          </cell>
          <cell r="AL2139">
            <v>0</v>
          </cell>
          <cell r="AM2139">
            <v>1.04</v>
          </cell>
          <cell r="AN2139">
            <v>214.18</v>
          </cell>
          <cell r="AP2139">
            <v>51.848999999999997</v>
          </cell>
          <cell r="AQ2139">
            <v>5.8999999999999997E-2</v>
          </cell>
          <cell r="AR2139">
            <v>1.6E-2</v>
          </cell>
          <cell r="AS2139">
            <v>199.33</v>
          </cell>
          <cell r="AU2139">
            <v>72.567999999999998</v>
          </cell>
          <cell r="AV2139">
            <v>0</v>
          </cell>
          <cell r="AW2139">
            <v>0.187</v>
          </cell>
          <cell r="AX2139">
            <v>219.75</v>
          </cell>
          <cell r="AZ2139">
            <v>95.234999999999999</v>
          </cell>
          <cell r="BA2139">
            <v>0</v>
          </cell>
          <cell r="BB2139">
            <v>3.2000000000000001E-2</v>
          </cell>
          <cell r="BC2139">
            <v>182.07</v>
          </cell>
          <cell r="BE2139">
            <v>304.38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.30599999999999999</v>
          </cell>
          <cell r="BK2139">
            <v>253.59</v>
          </cell>
          <cell r="BM2139">
            <v>32.28</v>
          </cell>
          <cell r="BN2139">
            <v>2.3E-2</v>
          </cell>
          <cell r="BO2139">
            <v>0</v>
          </cell>
          <cell r="BP2139">
            <v>272.26</v>
          </cell>
          <cell r="BQ2139" t="str">
            <v>-</v>
          </cell>
          <cell r="BR2139">
            <v>174.39699999999999</v>
          </cell>
          <cell r="BS2139">
            <v>0.214</v>
          </cell>
          <cell r="BT2139">
            <v>0.17299999999999999</v>
          </cell>
          <cell r="BU2139">
            <v>4.2069999999999999</v>
          </cell>
          <cell r="BV2139">
            <v>233.36</v>
          </cell>
          <cell r="BX2139">
            <v>25.196000000000002</v>
          </cell>
          <cell r="BY2139">
            <v>0</v>
          </cell>
          <cell r="BZ2139">
            <v>0</v>
          </cell>
          <cell r="CA2139">
            <v>80.141999999999996</v>
          </cell>
          <cell r="CC2139">
            <v>66.84</v>
          </cell>
          <cell r="CD2139">
            <v>0.320544</v>
          </cell>
          <cell r="CE2139">
            <v>1.9720800000000001</v>
          </cell>
          <cell r="CF2139">
            <v>145.72</v>
          </cell>
          <cell r="CH2139">
            <v>37.07</v>
          </cell>
          <cell r="CI2139">
            <v>0.08</v>
          </cell>
          <cell r="CJ2139">
            <v>0</v>
          </cell>
          <cell r="CK2139">
            <v>54.47</v>
          </cell>
          <cell r="CM2139">
            <v>297.63299999999998</v>
          </cell>
          <cell r="CN2139">
            <v>0.81599999999999995</v>
          </cell>
          <cell r="CO2139">
            <v>1.5780000000000001</v>
          </cell>
          <cell r="CP2139">
            <v>58.44</v>
          </cell>
          <cell r="CR2139">
            <v>144.75</v>
          </cell>
          <cell r="CS2139">
            <v>0</v>
          </cell>
          <cell r="CT2139">
            <v>0</v>
          </cell>
          <cell r="CU2139">
            <v>107.43</v>
          </cell>
          <cell r="CW2139">
            <v>209.72</v>
          </cell>
          <cell r="CX2139">
            <v>6.9209999999999994E-2</v>
          </cell>
          <cell r="CY2139">
            <v>4.3200000000000002E-2</v>
          </cell>
          <cell r="CZ2139">
            <v>1.0368E-2</v>
          </cell>
          <cell r="DA2139">
            <v>5.3568000000000005E-2</v>
          </cell>
          <cell r="DB2139">
            <v>41.61</v>
          </cell>
          <cell r="DD2139">
            <v>97.304000000000002</v>
          </cell>
          <cell r="DE2139">
            <v>0.188</v>
          </cell>
          <cell r="DF2139">
            <v>0</v>
          </cell>
          <cell r="DG2139">
            <v>48.78</v>
          </cell>
          <cell r="DI2139">
            <v>36.834000000000003</v>
          </cell>
          <cell r="DJ2139">
            <v>0.21099999999999999</v>
          </cell>
          <cell r="DK2139">
            <v>0</v>
          </cell>
          <cell r="DL2139">
            <v>43.65</v>
          </cell>
          <cell r="DN2139">
            <v>18.952999999999999</v>
          </cell>
          <cell r="DO2139">
            <v>9.1999999999999998E-2</v>
          </cell>
          <cell r="DP2139">
            <v>0.21</v>
          </cell>
          <cell r="DQ2139">
            <v>31.96</v>
          </cell>
          <cell r="DS2139">
            <v>144.99</v>
          </cell>
          <cell r="DT2139">
            <v>0</v>
          </cell>
          <cell r="DU2139">
            <v>0.12</v>
          </cell>
          <cell r="DV2139">
            <v>26.53</v>
          </cell>
          <cell r="DX2139">
            <v>66.269000000000005</v>
          </cell>
          <cell r="DY2139">
            <v>0</v>
          </cell>
          <cell r="EE2139">
            <v>0.253</v>
          </cell>
          <cell r="EF2139">
            <v>61.68</v>
          </cell>
          <cell r="EH2139">
            <v>7.798</v>
          </cell>
          <cell r="EI2139">
            <v>4.9000000000000002E-2</v>
          </cell>
          <cell r="EM2139">
            <v>4.9000000000000002E-2</v>
          </cell>
          <cell r="EN2139">
            <v>20.170000000000002</v>
          </cell>
          <cell r="EP2139">
            <v>3.024</v>
          </cell>
          <cell r="EQ2139">
            <v>1.4999999999999999E-2</v>
          </cell>
          <cell r="ER2139">
            <v>1.4999999999999999E-2</v>
          </cell>
          <cell r="ES2139">
            <v>41.34</v>
          </cell>
          <cell r="EU2139">
            <v>6.47</v>
          </cell>
          <cell r="EV2139">
            <v>8.0000000000000002E-3</v>
          </cell>
          <cell r="EX2139">
            <v>8.0000000000000002E-3</v>
          </cell>
          <cell r="EY2139">
            <v>56.3</v>
          </cell>
          <cell r="FA2139">
            <v>2.3610000000000002</v>
          </cell>
          <cell r="FB2139">
            <v>0.14699999999999999</v>
          </cell>
          <cell r="FC2139">
            <v>3.3000000000000002E-2</v>
          </cell>
          <cell r="FD2139">
            <v>60.74</v>
          </cell>
          <cell r="FF2139">
            <v>1.534</v>
          </cell>
          <cell r="FG2139">
            <v>3.1E-2</v>
          </cell>
          <cell r="FH2139">
            <v>0.02</v>
          </cell>
          <cell r="FI2139">
            <v>72.569999999999993</v>
          </cell>
          <cell r="FK2139">
            <v>2.6320000000000001</v>
          </cell>
          <cell r="FL2139">
            <v>1.4E-2</v>
          </cell>
          <cell r="FM2139">
            <v>1.4E-2</v>
          </cell>
          <cell r="FN2139">
            <v>47.29</v>
          </cell>
          <cell r="FP2139">
            <v>276.60000000000002</v>
          </cell>
          <cell r="FQ2139">
            <v>0.61</v>
          </cell>
          <cell r="FR2139">
            <v>0</v>
          </cell>
          <cell r="FU2139">
            <v>36.950000000000003</v>
          </cell>
          <cell r="FV2139">
            <v>0.13100000000000001</v>
          </cell>
          <cell r="FW2139">
            <v>0.221</v>
          </cell>
          <cell r="GB2139">
            <v>0</v>
          </cell>
          <cell r="GD2139">
            <v>383.68340000000018</v>
          </cell>
          <cell r="GE2139">
            <v>422.36999999999995</v>
          </cell>
          <cell r="GF2139">
            <v>133.08520000000001</v>
          </cell>
          <cell r="GG2139">
            <v>187.21900000000014</v>
          </cell>
          <cell r="GH2139">
            <v>102.24220000000005</v>
          </cell>
          <cell r="GI2139">
            <v>164.69400000000007</v>
          </cell>
          <cell r="GJ2139">
            <v>1694.85</v>
          </cell>
          <cell r="GK2139">
            <v>1214.2460000000017</v>
          </cell>
          <cell r="GL2139">
            <v>583.75086699999986</v>
          </cell>
          <cell r="GM2139">
            <v>695.24899999999786</v>
          </cell>
          <cell r="GN2139">
            <v>454.35999999999996</v>
          </cell>
          <cell r="GO2139">
            <v>486.428</v>
          </cell>
          <cell r="GP2139">
            <v>43.428999999999995</v>
          </cell>
          <cell r="GQ2139">
            <v>44.221999999999959</v>
          </cell>
          <cell r="GR2139">
            <v>90.214499999999958</v>
          </cell>
          <cell r="GS2139">
            <v>71.307000000000002</v>
          </cell>
          <cell r="GT2139">
            <v>98.39130000000003</v>
          </cell>
          <cell r="GU2139">
            <v>126.56249999999986</v>
          </cell>
          <cell r="GV2139">
            <v>234.28199999999995</v>
          </cell>
          <cell r="GW2139">
            <v>346.572</v>
          </cell>
          <cell r="GX2139">
            <v>54.764459999999985</v>
          </cell>
          <cell r="GY2139">
            <v>84.542399999999958</v>
          </cell>
          <cell r="GZ2139">
            <v>98.908699999999982</v>
          </cell>
          <cell r="HA2139">
            <v>120.68300000000012</v>
          </cell>
          <cell r="HB2139">
            <v>19.072999999999997</v>
          </cell>
          <cell r="HC2139">
            <v>22.650999999999993</v>
          </cell>
          <cell r="HD2139">
            <v>49.578048000000003</v>
          </cell>
          <cell r="HE2139">
            <v>43.980335999999809</v>
          </cell>
          <cell r="HF2139">
            <v>6.0300000000000038</v>
          </cell>
          <cell r="HG2139">
            <v>10.61000000000001</v>
          </cell>
          <cell r="HH2139">
            <v>568.05799999999999</v>
          </cell>
          <cell r="HI2139">
            <v>589.02999999999906</v>
          </cell>
          <cell r="HJ2139">
            <v>137.39000000000001</v>
          </cell>
          <cell r="HK2139">
            <v>265.55000000000047</v>
          </cell>
          <cell r="HL2139">
            <v>218.46617800000007</v>
          </cell>
          <cell r="HM2139">
            <v>189.72590500000103</v>
          </cell>
          <cell r="HN2139">
            <v>108.14759999999994</v>
          </cell>
          <cell r="HO2139">
            <v>34.685000000000009</v>
          </cell>
          <cell r="HP2139">
            <v>53.489999999999995</v>
          </cell>
          <cell r="HQ2139">
            <v>17.423000000000005</v>
          </cell>
          <cell r="HR2139">
            <v>77.188500000000033</v>
          </cell>
          <cell r="HS2139">
            <v>90.877999999999972</v>
          </cell>
          <cell r="HT2139">
            <v>151.91800000000001</v>
          </cell>
          <cell r="HU2139">
            <v>184.15200000000027</v>
          </cell>
          <cell r="HV2139">
            <v>36.599999999999966</v>
          </cell>
          <cell r="HW2139">
            <v>75.980799999999959</v>
          </cell>
          <cell r="HX2139">
            <v>10.627999999999995</v>
          </cell>
          <cell r="HY2139">
            <v>15.232999999999953</v>
          </cell>
          <cell r="HZ2139">
            <v>3.2479999999999989</v>
          </cell>
          <cell r="IA2139">
            <v>4.5609999999999911</v>
          </cell>
          <cell r="IB2139">
            <v>2.4594</v>
          </cell>
          <cell r="IC2139">
            <v>6.5020000000000087</v>
          </cell>
          <cell r="ID2139">
            <v>6.6809999999999947</v>
          </cell>
          <cell r="IE2139">
            <v>10.51699999999996</v>
          </cell>
          <cell r="IF2139">
            <v>5.1906000000000052</v>
          </cell>
          <cell r="IG2139">
            <v>5.8790000000000058</v>
          </cell>
          <cell r="IH2139">
            <v>4.2689999999999912</v>
          </cell>
          <cell r="II2139">
            <v>4.0349999999999726</v>
          </cell>
          <cell r="IJ2139">
            <v>248.126</v>
          </cell>
          <cell r="IK2139">
            <v>213.22100000000017</v>
          </cell>
          <cell r="IL2139">
            <v>49.462000000000039</v>
          </cell>
          <cell r="IM2139">
            <v>47.799000000000078</v>
          </cell>
        </row>
        <row r="2140">
          <cell r="A2140">
            <v>43777</v>
          </cell>
          <cell r="B2140">
            <v>8</v>
          </cell>
          <cell r="C2140">
            <v>11</v>
          </cell>
          <cell r="D2140">
            <v>2019</v>
          </cell>
          <cell r="E2140" t="str">
            <v>8112019</v>
          </cell>
          <cell r="F2140">
            <v>280.77999999999997</v>
          </cell>
          <cell r="G2140">
            <v>260.20999999999998</v>
          </cell>
          <cell r="H2140">
            <v>52.511000000000003</v>
          </cell>
          <cell r="I2140">
            <v>0.81499999999999995</v>
          </cell>
          <cell r="J2140">
            <v>0.81499999999999995</v>
          </cell>
          <cell r="K2140">
            <v>345.39</v>
          </cell>
          <cell r="M2140">
            <v>114.953</v>
          </cell>
          <cell r="N2140">
            <v>0.11</v>
          </cell>
          <cell r="O2140">
            <v>0.11</v>
          </cell>
          <cell r="P2140">
            <v>363.17</v>
          </cell>
          <cell r="R2140">
            <v>69.563000000000002</v>
          </cell>
          <cell r="S2140">
            <v>0.29699999999999999</v>
          </cell>
          <cell r="T2140">
            <v>0.57499999999999996</v>
          </cell>
          <cell r="U2140">
            <v>162.53</v>
          </cell>
          <cell r="W2140">
            <v>1573.1</v>
          </cell>
          <cell r="X2140">
            <v>0</v>
          </cell>
          <cell r="AC2140">
            <v>2.7</v>
          </cell>
          <cell r="AD2140">
            <v>118.14</v>
          </cell>
          <cell r="AF2140">
            <v>491.2</v>
          </cell>
          <cell r="AG2140">
            <v>0.52300000000000002</v>
          </cell>
          <cell r="AH2140">
            <v>1.1200000000000001</v>
          </cell>
          <cell r="AI2140">
            <v>38.42</v>
          </cell>
          <cell r="AJ2140">
            <v>17.09</v>
          </cell>
          <cell r="AK2140">
            <v>333.62</v>
          </cell>
          <cell r="AL2140">
            <v>0</v>
          </cell>
          <cell r="AM2140">
            <v>1.05</v>
          </cell>
          <cell r="AN2140">
            <v>214.18</v>
          </cell>
          <cell r="AP2140">
            <v>51.848999999999997</v>
          </cell>
          <cell r="AQ2140">
            <v>5.8000000000000003E-2</v>
          </cell>
          <cell r="AR2140">
            <v>1.6E-2</v>
          </cell>
          <cell r="AS2140">
            <v>199.315</v>
          </cell>
          <cell r="AU2140">
            <v>72.2</v>
          </cell>
          <cell r="AV2140">
            <v>0</v>
          </cell>
          <cell r="AW2140">
            <v>0.20100000000000001</v>
          </cell>
          <cell r="AX2140">
            <v>219.74</v>
          </cell>
          <cell r="AZ2140">
            <v>95.045000000000002</v>
          </cell>
          <cell r="BA2140">
            <v>4.9000000000000002E-2</v>
          </cell>
          <cell r="BB2140">
            <v>0.16</v>
          </cell>
          <cell r="BC2140">
            <v>182.07</v>
          </cell>
          <cell r="BE2140">
            <v>304.38</v>
          </cell>
          <cell r="BF2140">
            <v>0.25700000000000001</v>
          </cell>
          <cell r="BG2140">
            <v>0</v>
          </cell>
          <cell r="BH2140">
            <v>0</v>
          </cell>
          <cell r="BI2140">
            <v>0</v>
          </cell>
          <cell r="BJ2140">
            <v>0.25700000000000001</v>
          </cell>
          <cell r="BK2140">
            <v>253.57</v>
          </cell>
          <cell r="BM2140">
            <v>32.200000000000003</v>
          </cell>
          <cell r="BN2140">
            <v>5.7000000000000002E-2</v>
          </cell>
          <cell r="BO2140">
            <v>0.1124</v>
          </cell>
          <cell r="BP2140">
            <v>272.11</v>
          </cell>
          <cell r="BQ2140" t="str">
            <v>-</v>
          </cell>
          <cell r="BR2140">
            <v>173.97800000000001</v>
          </cell>
          <cell r="BS2140">
            <v>0</v>
          </cell>
          <cell r="BT2140">
            <v>0.17299999999999999</v>
          </cell>
          <cell r="BU2140">
            <v>7.5039999999999996</v>
          </cell>
          <cell r="BV2140">
            <v>233.36</v>
          </cell>
          <cell r="BX2140">
            <v>25.196000000000002</v>
          </cell>
          <cell r="BY2140">
            <v>2.4E-2</v>
          </cell>
          <cell r="BZ2140">
            <v>0</v>
          </cell>
          <cell r="CA2140">
            <v>80.06</v>
          </cell>
          <cell r="CC2140">
            <v>65.2</v>
          </cell>
          <cell r="CD2140">
            <v>0.18057599999999999</v>
          </cell>
          <cell r="CE2140">
            <v>1.7910720000000002</v>
          </cell>
          <cell r="CF2140">
            <v>145.72999999999999</v>
          </cell>
          <cell r="CH2140">
            <v>37.15</v>
          </cell>
          <cell r="CI2140">
            <v>0.08</v>
          </cell>
          <cell r="CJ2140">
            <v>0</v>
          </cell>
          <cell r="CK2140">
            <v>54.47</v>
          </cell>
          <cell r="CM2140">
            <v>297.63299999999998</v>
          </cell>
          <cell r="CN2140">
            <v>1.669</v>
          </cell>
          <cell r="CO2140">
            <v>1.5780000000000001</v>
          </cell>
          <cell r="CP2140">
            <v>58.43</v>
          </cell>
          <cell r="CR2140">
            <v>144.65</v>
          </cell>
          <cell r="CS2140">
            <v>0</v>
          </cell>
          <cell r="CT2140">
            <v>0</v>
          </cell>
          <cell r="CU2140">
            <v>107.26</v>
          </cell>
          <cell r="CW2140">
            <v>208.89</v>
          </cell>
          <cell r="CX2140">
            <v>4.3825999999999997E-2</v>
          </cell>
          <cell r="CY2140">
            <v>4.3200000000000002E-2</v>
          </cell>
          <cell r="CZ2140">
            <v>0.81036799999999998</v>
          </cell>
          <cell r="DA2140">
            <v>0.85356799999999999</v>
          </cell>
          <cell r="DB2140">
            <v>41.59</v>
          </cell>
          <cell r="DD2140">
            <v>96.974000000000004</v>
          </cell>
          <cell r="DE2140">
            <v>0.221</v>
          </cell>
          <cell r="DF2140">
            <v>0</v>
          </cell>
          <cell r="DG2140">
            <v>48.8</v>
          </cell>
          <cell r="DI2140">
            <v>36.978999999999999</v>
          </cell>
          <cell r="DJ2140">
            <v>0.25</v>
          </cell>
          <cell r="DK2140">
            <v>0</v>
          </cell>
          <cell r="DL2140">
            <v>43.65</v>
          </cell>
          <cell r="DN2140">
            <v>18.952999999999999</v>
          </cell>
          <cell r="DO2140">
            <v>0.36899999999999999</v>
          </cell>
          <cell r="DP2140">
            <v>0.20899999999999999</v>
          </cell>
          <cell r="DQ2140">
            <v>31.94</v>
          </cell>
          <cell r="DS2140">
            <v>144.69</v>
          </cell>
          <cell r="DT2140">
            <v>0</v>
          </cell>
          <cell r="DU2140">
            <v>0.12</v>
          </cell>
          <cell r="DV2140">
            <v>26.51</v>
          </cell>
          <cell r="DX2140">
            <v>66.048000000000002</v>
          </cell>
          <cell r="DY2140">
            <v>0</v>
          </cell>
          <cell r="EE2140">
            <v>0.26500000000000001</v>
          </cell>
          <cell r="EF2140">
            <v>61.68</v>
          </cell>
          <cell r="EH2140">
            <v>7.798</v>
          </cell>
          <cell r="EI2140">
            <v>4.1000000000000002E-2</v>
          </cell>
          <cell r="EM2140">
            <v>4.1000000000000002E-2</v>
          </cell>
          <cell r="EN2140">
            <v>20.149999999999999</v>
          </cell>
          <cell r="EP2140">
            <v>3.0030000000000001</v>
          </cell>
          <cell r="EQ2140">
            <v>0</v>
          </cell>
          <cell r="ER2140">
            <v>1.4999999999999999E-2</v>
          </cell>
          <cell r="ES2140">
            <v>41.34</v>
          </cell>
          <cell r="EU2140">
            <v>6.47</v>
          </cell>
          <cell r="EV2140">
            <v>8.0000000000000002E-3</v>
          </cell>
          <cell r="EX2140">
            <v>8.0000000000000002E-3</v>
          </cell>
          <cell r="EY2140">
            <v>56.34</v>
          </cell>
          <cell r="FA2140">
            <v>2.4060000000000001</v>
          </cell>
          <cell r="FB2140">
            <v>7.9000000000000001E-2</v>
          </cell>
          <cell r="FC2140">
            <v>3.4000000000000002E-2</v>
          </cell>
          <cell r="FD2140">
            <v>60.74</v>
          </cell>
          <cell r="FF2140">
            <v>1.534</v>
          </cell>
          <cell r="FG2140">
            <v>0.02</v>
          </cell>
          <cell r="FH2140">
            <v>0.02</v>
          </cell>
          <cell r="FI2140">
            <v>72.58</v>
          </cell>
          <cell r="FK2140">
            <v>2.6389999999999998</v>
          </cell>
          <cell r="FL2140">
            <v>2.1000000000000001E-2</v>
          </cell>
          <cell r="FM2140">
            <v>1.4E-2</v>
          </cell>
          <cell r="FN2140">
            <v>47.29</v>
          </cell>
          <cell r="FP2140">
            <v>276.60000000000002</v>
          </cell>
          <cell r="FQ2140">
            <v>0.08</v>
          </cell>
          <cell r="FR2140">
            <v>0</v>
          </cell>
          <cell r="FU2140">
            <v>36.86</v>
          </cell>
          <cell r="FV2140">
            <v>0.13100000000000001</v>
          </cell>
          <cell r="FW2140">
            <v>0.221</v>
          </cell>
          <cell r="GB2140">
            <v>0</v>
          </cell>
          <cell r="GD2140">
            <v>384.49840000000017</v>
          </cell>
          <cell r="GE2140">
            <v>423.18499999999995</v>
          </cell>
          <cell r="GF2140">
            <v>133.19520000000003</v>
          </cell>
          <cell r="GG2140">
            <v>187.32900000000015</v>
          </cell>
          <cell r="GH2140">
            <v>102.53920000000005</v>
          </cell>
          <cell r="GI2140">
            <v>165.26900000000006</v>
          </cell>
          <cell r="GJ2140">
            <v>1694.85</v>
          </cell>
          <cell r="GK2140">
            <v>1216.9460000000017</v>
          </cell>
          <cell r="GL2140">
            <v>584.27386699999988</v>
          </cell>
          <cell r="GM2140">
            <v>696.36899999999787</v>
          </cell>
          <cell r="GN2140">
            <v>454.35999999999996</v>
          </cell>
          <cell r="GO2140">
            <v>487.47800000000001</v>
          </cell>
          <cell r="GP2140">
            <v>43.486999999999995</v>
          </cell>
          <cell r="GQ2140">
            <v>44.237999999999957</v>
          </cell>
          <cell r="GR2140">
            <v>90.214499999999958</v>
          </cell>
          <cell r="GS2140">
            <v>71.507999999999996</v>
          </cell>
          <cell r="GT2140">
            <v>98.440300000000036</v>
          </cell>
          <cell r="GU2140">
            <v>126.72249999999985</v>
          </cell>
          <cell r="GV2140">
            <v>234.53899999999996</v>
          </cell>
          <cell r="GW2140">
            <v>346.82900000000001</v>
          </cell>
          <cell r="GX2140">
            <v>54.821459999999988</v>
          </cell>
          <cell r="GY2140">
            <v>84.654799999999952</v>
          </cell>
          <cell r="GZ2140">
            <v>98.908699999999982</v>
          </cell>
          <cell r="HA2140">
            <v>120.85600000000012</v>
          </cell>
          <cell r="HB2140">
            <v>19.096999999999998</v>
          </cell>
          <cell r="HC2140">
            <v>22.650999999999993</v>
          </cell>
          <cell r="HD2140">
            <v>49.758624000000005</v>
          </cell>
          <cell r="HE2140">
            <v>45.771407999999809</v>
          </cell>
          <cell r="HF2140">
            <v>6.1100000000000039</v>
          </cell>
          <cell r="HG2140">
            <v>10.61000000000001</v>
          </cell>
          <cell r="HH2140">
            <v>569.72699999999998</v>
          </cell>
          <cell r="HI2140">
            <v>590.60799999999904</v>
          </cell>
          <cell r="HJ2140">
            <v>137.39000000000001</v>
          </cell>
          <cell r="HK2140">
            <v>265.55000000000047</v>
          </cell>
          <cell r="HL2140">
            <v>218.51000400000007</v>
          </cell>
          <cell r="HM2140">
            <v>190.57947300000103</v>
          </cell>
          <cell r="HN2140">
            <v>108.36859999999994</v>
          </cell>
          <cell r="HO2140">
            <v>34.685000000000009</v>
          </cell>
          <cell r="HP2140">
            <v>53.739999999999995</v>
          </cell>
          <cell r="HQ2140">
            <v>17.423000000000005</v>
          </cell>
          <cell r="HR2140">
            <v>77.557500000000033</v>
          </cell>
          <cell r="HS2140">
            <v>91.086999999999975</v>
          </cell>
          <cell r="HT2140">
            <v>151.91800000000001</v>
          </cell>
          <cell r="HU2140">
            <v>184.27200000000028</v>
          </cell>
          <cell r="HV2140">
            <v>36.599999999999966</v>
          </cell>
          <cell r="HW2140">
            <v>76.24579999999996</v>
          </cell>
          <cell r="HX2140">
            <v>10.668999999999995</v>
          </cell>
          <cell r="HY2140">
            <v>15.273999999999953</v>
          </cell>
          <cell r="HZ2140">
            <v>3.2479999999999989</v>
          </cell>
          <cell r="IA2140">
            <v>4.5759999999999907</v>
          </cell>
          <cell r="IB2140">
            <v>2.4674</v>
          </cell>
          <cell r="IC2140">
            <v>6.5100000000000087</v>
          </cell>
          <cell r="ID2140">
            <v>6.7599999999999945</v>
          </cell>
          <cell r="IE2140">
            <v>10.550999999999961</v>
          </cell>
          <cell r="IF2140">
            <v>5.2106000000000048</v>
          </cell>
          <cell r="IG2140">
            <v>5.8990000000000054</v>
          </cell>
          <cell r="IH2140">
            <v>4.2899999999999912</v>
          </cell>
          <cell r="II2140">
            <v>4.0489999999999728</v>
          </cell>
          <cell r="IJ2140">
            <v>248.20600000000002</v>
          </cell>
          <cell r="IK2140">
            <v>213.22100000000017</v>
          </cell>
          <cell r="IL2140">
            <v>49.593000000000039</v>
          </cell>
          <cell r="IM2140">
            <v>48.020000000000074</v>
          </cell>
        </row>
        <row r="2141">
          <cell r="A2141">
            <v>43778</v>
          </cell>
          <cell r="B2141">
            <v>9</v>
          </cell>
          <cell r="C2141">
            <v>11</v>
          </cell>
          <cell r="D2141">
            <v>2019</v>
          </cell>
          <cell r="E2141" t="str">
            <v>9112019</v>
          </cell>
          <cell r="F2141">
            <v>280.77999999999997</v>
          </cell>
          <cell r="G2141">
            <v>260.20999999999998</v>
          </cell>
          <cell r="H2141">
            <v>52.511000000000003</v>
          </cell>
          <cell r="I2141">
            <v>0.95299999999999996</v>
          </cell>
          <cell r="J2141">
            <v>0.95299999999999996</v>
          </cell>
          <cell r="K2141">
            <v>345.39</v>
          </cell>
          <cell r="M2141">
            <v>114.953</v>
          </cell>
          <cell r="N2141">
            <v>0.13300000000000001</v>
          </cell>
          <cell r="O2141">
            <v>0.13300000000000001</v>
          </cell>
          <cell r="P2141">
            <v>363.20499999999998</v>
          </cell>
          <cell r="R2141">
            <v>69.781999999999996</v>
          </cell>
          <cell r="S2141">
            <v>0.5</v>
          </cell>
          <cell r="T2141">
            <v>0.248</v>
          </cell>
          <cell r="U2141">
            <v>162.52000000000001</v>
          </cell>
          <cell r="W2141">
            <v>1570.4</v>
          </cell>
          <cell r="X2141">
            <v>0</v>
          </cell>
          <cell r="AC2141">
            <v>2.7</v>
          </cell>
          <cell r="AD2141">
            <v>118.11</v>
          </cell>
          <cell r="AF2141">
            <v>490.3</v>
          </cell>
          <cell r="AG2141">
            <v>0.29471700000000001</v>
          </cell>
          <cell r="AH2141">
            <v>1.1200000000000001</v>
          </cell>
          <cell r="AI2141">
            <v>38.4</v>
          </cell>
          <cell r="AJ2141">
            <v>17.09</v>
          </cell>
          <cell r="AK2141">
            <v>331.4</v>
          </cell>
          <cell r="AL2141">
            <v>0</v>
          </cell>
          <cell r="AM2141">
            <v>1.05</v>
          </cell>
          <cell r="AN2141">
            <v>214.17</v>
          </cell>
          <cell r="AP2141">
            <v>51.747</v>
          </cell>
          <cell r="AQ2141">
            <v>0</v>
          </cell>
          <cell r="AR2141">
            <v>1.6E-2</v>
          </cell>
          <cell r="AS2141">
            <v>199.30500000000001</v>
          </cell>
          <cell r="AU2141">
            <v>71.954999999999998</v>
          </cell>
          <cell r="AV2141">
            <v>0</v>
          </cell>
          <cell r="AW2141">
            <v>0.19700000000000001</v>
          </cell>
          <cell r="AX2141">
            <v>219.73</v>
          </cell>
          <cell r="AZ2141">
            <v>94.855000000000004</v>
          </cell>
          <cell r="BA2141">
            <v>5.7000000000000002E-2</v>
          </cell>
          <cell r="BB2141">
            <v>0.16</v>
          </cell>
          <cell r="BC2141">
            <v>182.07</v>
          </cell>
          <cell r="BE2141">
            <v>304.38</v>
          </cell>
          <cell r="BF2141">
            <v>0.26200000000000001</v>
          </cell>
          <cell r="BG2141">
            <v>0</v>
          </cell>
          <cell r="BH2141">
            <v>0</v>
          </cell>
          <cell r="BI2141">
            <v>0</v>
          </cell>
          <cell r="BJ2141">
            <v>0.26200000000000001</v>
          </cell>
          <cell r="BK2141">
            <v>253.53</v>
          </cell>
          <cell r="BM2141">
            <v>32.020000000000003</v>
          </cell>
          <cell r="BN2141">
            <v>2.1000000000000001E-2</v>
          </cell>
          <cell r="BO2141">
            <v>0.17280000000000001</v>
          </cell>
          <cell r="BP2141">
            <v>272.14</v>
          </cell>
          <cell r="BQ2141" t="str">
            <v>-</v>
          </cell>
          <cell r="BR2141">
            <v>173.739</v>
          </cell>
          <cell r="BS2141">
            <v>0.115</v>
          </cell>
          <cell r="BT2141">
            <v>0.17299999999999999</v>
          </cell>
          <cell r="BU2141">
            <v>6.5220000000000002</v>
          </cell>
          <cell r="BV2141">
            <v>233.36</v>
          </cell>
          <cell r="BX2141">
            <v>25.196000000000002</v>
          </cell>
          <cell r="BY2141">
            <v>3.1E-2</v>
          </cell>
          <cell r="BZ2141">
            <v>0</v>
          </cell>
          <cell r="CA2141">
            <v>79.965000000000003</v>
          </cell>
          <cell r="CC2141">
            <v>63.48</v>
          </cell>
          <cell r="CD2141">
            <v>9.0720000000000009E-2</v>
          </cell>
          <cell r="CE2141">
            <v>1.7867520000000001</v>
          </cell>
          <cell r="CF2141">
            <v>145.74</v>
          </cell>
          <cell r="CH2141">
            <v>37.22</v>
          </cell>
          <cell r="CI2141">
            <v>7.0000000000000007E-2</v>
          </cell>
          <cell r="CJ2141">
            <v>0</v>
          </cell>
          <cell r="CK2141">
            <v>54.47</v>
          </cell>
          <cell r="CM2141">
            <v>297.63299999999998</v>
          </cell>
          <cell r="CN2141">
            <v>1.669</v>
          </cell>
          <cell r="CO2141">
            <v>1.5780000000000001</v>
          </cell>
          <cell r="CP2141">
            <v>58.43</v>
          </cell>
          <cell r="CR2141">
            <v>144.55000000000001</v>
          </cell>
          <cell r="CS2141">
            <v>0</v>
          </cell>
          <cell r="CT2141">
            <v>0</v>
          </cell>
          <cell r="CU2141">
            <v>107.09</v>
          </cell>
          <cell r="CW2141">
            <v>208.07</v>
          </cell>
          <cell r="CX2141">
            <v>4.5414000000000003E-2</v>
          </cell>
          <cell r="CY2141">
            <v>4.3200000000000002E-2</v>
          </cell>
          <cell r="CZ2141">
            <v>0.81036799999999998</v>
          </cell>
          <cell r="DA2141">
            <v>0.85356799999999999</v>
          </cell>
          <cell r="DB2141">
            <v>41.55</v>
          </cell>
          <cell r="DD2141">
            <v>96.313999999999993</v>
          </cell>
          <cell r="DE2141">
            <v>0</v>
          </cell>
          <cell r="DF2141">
            <v>0</v>
          </cell>
          <cell r="DG2141">
            <v>48.8</v>
          </cell>
          <cell r="DI2141">
            <v>36.978999999999999</v>
          </cell>
          <cell r="DJ2141">
            <v>9.8000000000000004E-2</v>
          </cell>
          <cell r="DK2141">
            <v>0</v>
          </cell>
          <cell r="DL2141">
            <v>43.58</v>
          </cell>
          <cell r="DN2141">
            <v>18.442</v>
          </cell>
          <cell r="DO2141">
            <v>0.21299999999999999</v>
          </cell>
          <cell r="DP2141">
            <v>0.56399999999999995</v>
          </cell>
          <cell r="DQ2141">
            <v>31.92</v>
          </cell>
          <cell r="DS2141">
            <v>144.28</v>
          </cell>
          <cell r="DT2141">
            <v>0</v>
          </cell>
          <cell r="DU2141">
            <v>0.17499999999999999</v>
          </cell>
          <cell r="DV2141">
            <v>26.47</v>
          </cell>
          <cell r="DX2141">
            <v>65.606999999999999</v>
          </cell>
          <cell r="DY2141">
            <v>0</v>
          </cell>
          <cell r="EE2141">
            <v>0.26400000000000001</v>
          </cell>
          <cell r="EF2141">
            <v>61.56</v>
          </cell>
          <cell r="EH2141">
            <v>7.4489999999999998</v>
          </cell>
          <cell r="EI2141">
            <v>0</v>
          </cell>
          <cell r="EM2141">
            <v>0.06</v>
          </cell>
          <cell r="EN2141">
            <v>20.14</v>
          </cell>
          <cell r="EP2141">
            <v>2.992</v>
          </cell>
          <cell r="EQ2141">
            <v>4.0000000000000001E-3</v>
          </cell>
          <cell r="ER2141">
            <v>1.4999999999999999E-2</v>
          </cell>
          <cell r="ES2141">
            <v>41.33</v>
          </cell>
          <cell r="EU2141">
            <v>6.4530000000000003</v>
          </cell>
          <cell r="EV2141">
            <v>0</v>
          </cell>
          <cell r="EX2141">
            <v>8.0000000000000002E-3</v>
          </cell>
          <cell r="EY2141">
            <v>56.34</v>
          </cell>
          <cell r="FA2141">
            <v>2.4060000000000001</v>
          </cell>
          <cell r="FB2141">
            <v>3.5999999999999997E-2</v>
          </cell>
          <cell r="FC2141">
            <v>3.5999999999999997E-2</v>
          </cell>
          <cell r="FD2141">
            <v>60.75</v>
          </cell>
          <cell r="FF2141">
            <v>1.54</v>
          </cell>
          <cell r="FG2141">
            <v>2.5000000000000001E-2</v>
          </cell>
          <cell r="FH2141">
            <v>0.02</v>
          </cell>
          <cell r="FI2141">
            <v>72.58</v>
          </cell>
          <cell r="FK2141">
            <v>2.6389999999999998</v>
          </cell>
          <cell r="FL2141">
            <v>1.4E-2</v>
          </cell>
          <cell r="FM2141">
            <v>1.4E-2</v>
          </cell>
          <cell r="FN2141">
            <v>47.29</v>
          </cell>
          <cell r="FP2141">
            <v>276.60000000000002</v>
          </cell>
          <cell r="FQ2141">
            <v>0.08</v>
          </cell>
          <cell r="FR2141">
            <v>0</v>
          </cell>
          <cell r="FU2141">
            <v>36.86</v>
          </cell>
          <cell r="FV2141">
            <v>0.221</v>
          </cell>
          <cell r="FW2141">
            <v>0.221</v>
          </cell>
          <cell r="GB2141">
            <v>0</v>
          </cell>
          <cell r="GD2141">
            <v>385.45140000000015</v>
          </cell>
          <cell r="GE2141">
            <v>424.13799999999992</v>
          </cell>
          <cell r="GF2141">
            <v>133.32820000000004</v>
          </cell>
          <cell r="GG2141">
            <v>187.46200000000016</v>
          </cell>
          <cell r="GH2141">
            <v>103.03920000000005</v>
          </cell>
          <cell r="GI2141">
            <v>165.51700000000005</v>
          </cell>
          <cell r="GJ2141">
            <v>1694.85</v>
          </cell>
          <cell r="GK2141">
            <v>1219.6460000000018</v>
          </cell>
          <cell r="GL2141">
            <v>584.56858399999987</v>
          </cell>
          <cell r="GM2141">
            <v>697.48899999999787</v>
          </cell>
          <cell r="GN2141">
            <v>454.35999999999996</v>
          </cell>
          <cell r="GO2141">
            <v>488.52800000000002</v>
          </cell>
          <cell r="GP2141">
            <v>43.486999999999995</v>
          </cell>
          <cell r="GQ2141">
            <v>44.253999999999955</v>
          </cell>
          <cell r="GR2141">
            <v>90.214499999999958</v>
          </cell>
          <cell r="GS2141">
            <v>71.704999999999998</v>
          </cell>
          <cell r="GT2141">
            <v>98.497300000000038</v>
          </cell>
          <cell r="GU2141">
            <v>126.88249999999985</v>
          </cell>
          <cell r="GV2141">
            <v>234.80099999999996</v>
          </cell>
          <cell r="GW2141">
            <v>347.09100000000001</v>
          </cell>
          <cell r="GX2141">
            <v>54.842459999999988</v>
          </cell>
          <cell r="GY2141">
            <v>84.827599999999947</v>
          </cell>
          <cell r="GZ2141">
            <v>99.023699999999977</v>
          </cell>
          <cell r="HA2141">
            <v>121.02900000000012</v>
          </cell>
          <cell r="HB2141">
            <v>19.127999999999997</v>
          </cell>
          <cell r="HC2141">
            <v>22.650999999999993</v>
          </cell>
          <cell r="HD2141">
            <v>49.849344000000002</v>
          </cell>
          <cell r="HE2141">
            <v>47.558159999999809</v>
          </cell>
          <cell r="HF2141">
            <v>6.1800000000000042</v>
          </cell>
          <cell r="HG2141">
            <v>10.61000000000001</v>
          </cell>
          <cell r="HH2141">
            <v>571.39599999999996</v>
          </cell>
          <cell r="HI2141">
            <v>592.18599999999901</v>
          </cell>
          <cell r="HJ2141">
            <v>137.39000000000001</v>
          </cell>
          <cell r="HK2141">
            <v>265.55000000000047</v>
          </cell>
          <cell r="HL2141">
            <v>218.55541800000006</v>
          </cell>
          <cell r="HM2141">
            <v>191.43304100000103</v>
          </cell>
          <cell r="HN2141">
            <v>108.36859999999994</v>
          </cell>
          <cell r="HO2141">
            <v>34.685000000000009</v>
          </cell>
          <cell r="HP2141">
            <v>53.837999999999994</v>
          </cell>
          <cell r="HQ2141">
            <v>17.423000000000005</v>
          </cell>
          <cell r="HR2141">
            <v>77.770500000000027</v>
          </cell>
          <cell r="HS2141">
            <v>91.650999999999968</v>
          </cell>
          <cell r="HT2141">
            <v>151.91800000000001</v>
          </cell>
          <cell r="HU2141">
            <v>184.44700000000029</v>
          </cell>
          <cell r="HV2141">
            <v>36.599999999999966</v>
          </cell>
          <cell r="HW2141">
            <v>76.509799999999956</v>
          </cell>
          <cell r="HX2141">
            <v>10.668999999999995</v>
          </cell>
          <cell r="HY2141">
            <v>15.333999999999953</v>
          </cell>
          <cell r="HZ2141">
            <v>3.2519999999999989</v>
          </cell>
          <cell r="IA2141">
            <v>4.5909999999999904</v>
          </cell>
          <cell r="IB2141">
            <v>2.4674</v>
          </cell>
          <cell r="IC2141">
            <v>6.5180000000000087</v>
          </cell>
          <cell r="ID2141">
            <v>6.795999999999994</v>
          </cell>
          <cell r="IE2141">
            <v>10.586999999999961</v>
          </cell>
          <cell r="IF2141">
            <v>5.2356000000000051</v>
          </cell>
          <cell r="IG2141">
            <v>5.9190000000000049</v>
          </cell>
          <cell r="IH2141">
            <v>4.3039999999999914</v>
          </cell>
          <cell r="II2141">
            <v>4.0629999999999731</v>
          </cell>
          <cell r="IJ2141">
            <v>248.28600000000003</v>
          </cell>
          <cell r="IK2141">
            <v>213.22100000000017</v>
          </cell>
          <cell r="IL2141">
            <v>49.814000000000036</v>
          </cell>
          <cell r="IM2141">
            <v>48.241000000000071</v>
          </cell>
        </row>
        <row r="2142">
          <cell r="A2142">
            <v>43779</v>
          </cell>
          <cell r="B2142">
            <v>10</v>
          </cell>
          <cell r="C2142">
            <v>11</v>
          </cell>
          <cell r="D2142">
            <v>2019</v>
          </cell>
          <cell r="E2142" t="str">
            <v>10112019</v>
          </cell>
          <cell r="F2142">
            <v>280.75599999999997</v>
          </cell>
          <cell r="G2142">
            <v>260.33</v>
          </cell>
          <cell r="H2142">
            <v>52.292999999999999</v>
          </cell>
          <cell r="I2142">
            <v>0.86499999999999999</v>
          </cell>
          <cell r="J2142">
            <v>1.113</v>
          </cell>
          <cell r="K2142">
            <v>345.29</v>
          </cell>
          <cell r="M2142">
            <v>114.024</v>
          </cell>
          <cell r="N2142">
            <v>0.126</v>
          </cell>
          <cell r="O2142">
            <v>1.0549999999999999</v>
          </cell>
          <cell r="P2142">
            <v>363.22500000000002</v>
          </cell>
          <cell r="R2142">
            <v>69.906999999999996</v>
          </cell>
          <cell r="S2142">
            <v>0.377</v>
          </cell>
          <cell r="T2142">
            <v>0.219</v>
          </cell>
          <cell r="U2142">
            <v>162.52000000000001</v>
          </cell>
          <cell r="W2142">
            <v>1570.4</v>
          </cell>
          <cell r="X2142">
            <v>1.74</v>
          </cell>
          <cell r="AC2142">
            <v>1.74</v>
          </cell>
          <cell r="AD2142">
            <v>118.09</v>
          </cell>
          <cell r="AF2142">
            <v>489.7</v>
          </cell>
          <cell r="AG2142">
            <v>0.59</v>
          </cell>
          <cell r="AH2142">
            <v>1.1200000000000001</v>
          </cell>
          <cell r="AI2142">
            <v>38.380000000000003</v>
          </cell>
          <cell r="AJ2142">
            <v>17.09</v>
          </cell>
          <cell r="AK2142">
            <v>329.18</v>
          </cell>
          <cell r="AL2142">
            <v>0</v>
          </cell>
          <cell r="AM2142">
            <v>1.04</v>
          </cell>
          <cell r="AN2142">
            <v>214.16</v>
          </cell>
          <cell r="AP2142">
            <v>51.643999999999998</v>
          </cell>
          <cell r="AQ2142">
            <v>0</v>
          </cell>
          <cell r="AR2142">
            <v>1.6E-2</v>
          </cell>
          <cell r="AS2142">
            <v>199.29</v>
          </cell>
          <cell r="AU2142">
            <v>71.587000000000003</v>
          </cell>
          <cell r="AV2142">
            <v>0</v>
          </cell>
          <cell r="AW2142">
            <v>0.19400000000000001</v>
          </cell>
          <cell r="AX2142">
            <v>219.73</v>
          </cell>
          <cell r="AZ2142">
            <v>94.855000000000004</v>
          </cell>
          <cell r="BA2142">
            <v>0.23300000000000001</v>
          </cell>
          <cell r="BB2142">
            <v>0.16</v>
          </cell>
          <cell r="BC2142">
            <v>182.07</v>
          </cell>
          <cell r="BE2142">
            <v>304.38</v>
          </cell>
          <cell r="BF2142">
            <v>0.253</v>
          </cell>
          <cell r="BG2142">
            <v>0</v>
          </cell>
          <cell r="BH2142">
            <v>0</v>
          </cell>
          <cell r="BI2142">
            <v>0</v>
          </cell>
          <cell r="BJ2142">
            <v>0.253</v>
          </cell>
          <cell r="BK2142">
            <v>253.51</v>
          </cell>
          <cell r="BM2142">
            <v>31.94</v>
          </cell>
          <cell r="BN2142">
            <v>2.7E-2</v>
          </cell>
          <cell r="BO2142">
            <v>9.1800000000000007E-2</v>
          </cell>
          <cell r="BP2142">
            <v>272.16000000000003</v>
          </cell>
          <cell r="BQ2142" t="str">
            <v>-</v>
          </cell>
          <cell r="BR2142">
            <v>173.37899999999999</v>
          </cell>
          <cell r="BS2142">
            <v>0</v>
          </cell>
          <cell r="BT2142">
            <v>0.17299999999999999</v>
          </cell>
          <cell r="BU2142">
            <v>5.6660000000000004</v>
          </cell>
          <cell r="BV2142">
            <v>233.36</v>
          </cell>
          <cell r="BX2142">
            <v>25.196000000000002</v>
          </cell>
          <cell r="BY2142">
            <v>3.5000000000000003E-2</v>
          </cell>
          <cell r="BZ2142">
            <v>0</v>
          </cell>
          <cell r="CA2142">
            <v>79.959999999999994</v>
          </cell>
          <cell r="CC2142">
            <v>63.44</v>
          </cell>
          <cell r="CD2142">
            <v>2.0736000000000001E-2</v>
          </cell>
          <cell r="CE2142">
            <v>1.8144E-2</v>
          </cell>
          <cell r="CF2142">
            <v>145.75</v>
          </cell>
          <cell r="CH2142">
            <v>37.299999999999997</v>
          </cell>
          <cell r="CI2142">
            <v>0.08</v>
          </cell>
          <cell r="CJ2142">
            <v>0</v>
          </cell>
          <cell r="CK2142">
            <v>54.45</v>
          </cell>
          <cell r="CM2142">
            <v>297.07</v>
          </cell>
          <cell r="CN2142">
            <v>1.107</v>
          </cell>
          <cell r="CO2142">
            <v>1.5780000000000001</v>
          </cell>
          <cell r="CP2142">
            <v>58.42</v>
          </cell>
          <cell r="CR2142">
            <v>144.44999999999999</v>
          </cell>
          <cell r="CS2142">
            <v>0</v>
          </cell>
          <cell r="CT2142">
            <v>0</v>
          </cell>
          <cell r="CU2142">
            <v>106.92</v>
          </cell>
          <cell r="CW2142">
            <v>207.25</v>
          </cell>
          <cell r="CX2142">
            <v>4.7404000000000002E-2</v>
          </cell>
          <cell r="CY2142">
            <v>4.3200000000000002E-2</v>
          </cell>
          <cell r="CZ2142">
            <v>0.81036799999999998</v>
          </cell>
          <cell r="DA2142">
            <v>0.85356799999999999</v>
          </cell>
          <cell r="DB2142">
            <v>41.53</v>
          </cell>
          <cell r="DD2142">
            <v>95.983999999999995</v>
          </cell>
          <cell r="DE2142">
            <v>1.0999999999999999E-2</v>
          </cell>
          <cell r="DF2142">
            <v>0</v>
          </cell>
          <cell r="DG2142">
            <v>48.78</v>
          </cell>
          <cell r="DI2142">
            <v>36.834000000000003</v>
          </cell>
          <cell r="DJ2142">
            <v>0.109</v>
          </cell>
          <cell r="DK2142">
            <v>0</v>
          </cell>
          <cell r="DL2142">
            <v>43.51</v>
          </cell>
          <cell r="DN2142">
            <v>17.940000000000001</v>
          </cell>
          <cell r="DO2142">
            <v>0.21</v>
          </cell>
          <cell r="DP2142">
            <v>0.56399999999999995</v>
          </cell>
          <cell r="DQ2142">
            <v>31.9</v>
          </cell>
          <cell r="DS2142">
            <v>143.87</v>
          </cell>
          <cell r="DT2142">
            <v>0</v>
          </cell>
          <cell r="DU2142">
            <v>0.23</v>
          </cell>
          <cell r="DV2142">
            <v>26.44</v>
          </cell>
          <cell r="DX2142">
            <v>65.275999999999996</v>
          </cell>
          <cell r="DY2142">
            <v>0</v>
          </cell>
          <cell r="EE2142">
            <v>0.26600000000000001</v>
          </cell>
          <cell r="EF2142">
            <v>61.5</v>
          </cell>
          <cell r="EH2142">
            <v>7.3639999999999999</v>
          </cell>
          <cell r="EI2142">
            <v>0</v>
          </cell>
          <cell r="EM2142">
            <v>6.4000000000000001E-2</v>
          </cell>
          <cell r="EN2142">
            <v>20.13</v>
          </cell>
          <cell r="EP2142">
            <v>2.98</v>
          </cell>
          <cell r="EQ2142">
            <v>4.0000000000000001E-3</v>
          </cell>
          <cell r="ER2142">
            <v>1.4999999999999999E-2</v>
          </cell>
          <cell r="ES2142">
            <v>41.32</v>
          </cell>
          <cell r="EU2142">
            <v>6.4349999999999996</v>
          </cell>
          <cell r="EV2142">
            <v>0</v>
          </cell>
          <cell r="EX2142">
            <v>8.0000000000000002E-3</v>
          </cell>
          <cell r="EY2142">
            <v>56.34</v>
          </cell>
          <cell r="FA2142">
            <v>2.4060000000000001</v>
          </cell>
          <cell r="FB2142">
            <v>3.4000000000000002E-2</v>
          </cell>
          <cell r="FC2142">
            <v>3.4000000000000002E-2</v>
          </cell>
          <cell r="FD2142">
            <v>60.75</v>
          </cell>
          <cell r="FF2142">
            <v>1.54</v>
          </cell>
          <cell r="FG2142">
            <v>0.02</v>
          </cell>
          <cell r="FH2142">
            <v>0.02</v>
          </cell>
          <cell r="FI2142">
            <v>72.56</v>
          </cell>
          <cell r="FK2142">
            <v>2.6240000000000001</v>
          </cell>
          <cell r="FL2142">
            <v>0</v>
          </cell>
          <cell r="FM2142">
            <v>1.4E-2</v>
          </cell>
          <cell r="FN2142">
            <v>47.28</v>
          </cell>
          <cell r="FP2142">
            <v>276.33</v>
          </cell>
          <cell r="FQ2142">
            <v>0.08</v>
          </cell>
          <cell r="FR2142">
            <v>0.26400000000000001</v>
          </cell>
          <cell r="FU2142">
            <v>36.86</v>
          </cell>
          <cell r="FV2142">
            <v>0.16900000000000001</v>
          </cell>
          <cell r="FW2142">
            <v>0.16900000000000001</v>
          </cell>
          <cell r="GB2142">
            <v>0</v>
          </cell>
          <cell r="GD2142">
            <v>386.31640000000016</v>
          </cell>
          <cell r="GE2142">
            <v>425.25099999999992</v>
          </cell>
          <cell r="GF2142">
            <v>133.45420000000004</v>
          </cell>
          <cell r="GG2142">
            <v>188.51700000000017</v>
          </cell>
          <cell r="GH2142">
            <v>103.41620000000005</v>
          </cell>
          <cell r="GI2142">
            <v>165.73600000000005</v>
          </cell>
          <cell r="GJ2142">
            <v>1696.59</v>
          </cell>
          <cell r="GK2142">
            <v>1221.3860000000018</v>
          </cell>
          <cell r="GL2142">
            <v>585.15858399999991</v>
          </cell>
          <cell r="GM2142">
            <v>698.60899999999788</v>
          </cell>
          <cell r="GN2142">
            <v>454.35999999999996</v>
          </cell>
          <cell r="GO2142">
            <v>489.56800000000004</v>
          </cell>
          <cell r="GP2142">
            <v>43.486999999999995</v>
          </cell>
          <cell r="GQ2142">
            <v>44.269999999999953</v>
          </cell>
          <cell r="GR2142">
            <v>90.214499999999958</v>
          </cell>
          <cell r="GS2142">
            <v>71.899000000000001</v>
          </cell>
          <cell r="GT2142">
            <v>98.730300000000042</v>
          </cell>
          <cell r="GU2142">
            <v>127.04249999999985</v>
          </cell>
          <cell r="GV2142">
            <v>235.05399999999995</v>
          </cell>
          <cell r="GW2142">
            <v>347.34399999999999</v>
          </cell>
          <cell r="GX2142">
            <v>54.869459999999989</v>
          </cell>
          <cell r="GY2142">
            <v>84.919399999999953</v>
          </cell>
          <cell r="GZ2142">
            <v>99.023699999999977</v>
          </cell>
          <cell r="HA2142">
            <v>121.20200000000013</v>
          </cell>
          <cell r="HB2142">
            <v>19.162999999999997</v>
          </cell>
          <cell r="HC2142">
            <v>22.650999999999993</v>
          </cell>
          <cell r="HD2142">
            <v>49.870080000000002</v>
          </cell>
          <cell r="HE2142">
            <v>47.576303999999809</v>
          </cell>
          <cell r="HF2142">
            <v>6.2600000000000042</v>
          </cell>
          <cell r="HG2142">
            <v>10.61000000000001</v>
          </cell>
          <cell r="HH2142">
            <v>572.50299999999993</v>
          </cell>
          <cell r="HI2142">
            <v>593.76399999999899</v>
          </cell>
          <cell r="HJ2142">
            <v>137.39000000000001</v>
          </cell>
          <cell r="HK2142">
            <v>265.55000000000047</v>
          </cell>
          <cell r="HL2142">
            <v>218.60282200000006</v>
          </cell>
          <cell r="HM2142">
            <v>192.28660900000102</v>
          </cell>
          <cell r="HN2142">
            <v>108.37959999999994</v>
          </cell>
          <cell r="HO2142">
            <v>34.685000000000009</v>
          </cell>
          <cell r="HP2142">
            <v>53.946999999999996</v>
          </cell>
          <cell r="HQ2142">
            <v>17.423000000000005</v>
          </cell>
          <cell r="HR2142">
            <v>77.980500000000021</v>
          </cell>
          <cell r="HS2142">
            <v>92.214999999999961</v>
          </cell>
          <cell r="HT2142">
            <v>151.91800000000001</v>
          </cell>
          <cell r="HU2142">
            <v>184.67700000000028</v>
          </cell>
          <cell r="HV2142">
            <v>36.599999999999966</v>
          </cell>
          <cell r="HW2142">
            <v>76.775799999999961</v>
          </cell>
          <cell r="HX2142">
            <v>10.668999999999995</v>
          </cell>
          <cell r="HY2142">
            <v>15.397999999999954</v>
          </cell>
          <cell r="HZ2142">
            <v>3.2559999999999989</v>
          </cell>
          <cell r="IA2142">
            <v>4.6059999999999901</v>
          </cell>
          <cell r="IB2142">
            <v>2.4674</v>
          </cell>
          <cell r="IC2142">
            <v>6.5260000000000087</v>
          </cell>
          <cell r="ID2142">
            <v>6.8299999999999939</v>
          </cell>
          <cell r="IE2142">
            <v>10.620999999999961</v>
          </cell>
          <cell r="IF2142">
            <v>5.2556000000000047</v>
          </cell>
          <cell r="IG2142">
            <v>5.9390000000000045</v>
          </cell>
          <cell r="IH2142">
            <v>4.3039999999999914</v>
          </cell>
          <cell r="II2142">
            <v>4.0769999999999733</v>
          </cell>
          <cell r="IJ2142">
            <v>248.36600000000004</v>
          </cell>
          <cell r="IK2142">
            <v>213.48500000000018</v>
          </cell>
          <cell r="IL2142">
            <v>49.983000000000033</v>
          </cell>
          <cell r="IM2142">
            <v>48.410000000000068</v>
          </cell>
        </row>
        <row r="2143">
          <cell r="A2143">
            <v>43780</v>
          </cell>
          <cell r="B2143">
            <v>11</v>
          </cell>
          <cell r="C2143">
            <v>11</v>
          </cell>
          <cell r="D2143">
            <v>2019</v>
          </cell>
          <cell r="E2143" t="str">
            <v>11112019</v>
          </cell>
          <cell r="F2143">
            <v>280.75</v>
          </cell>
          <cell r="G2143">
            <v>260.37</v>
          </cell>
          <cell r="H2143">
            <v>52.238999999999997</v>
          </cell>
          <cell r="I2143">
            <v>1.1160000000000001</v>
          </cell>
          <cell r="J2143">
            <v>1.17</v>
          </cell>
          <cell r="K2143">
            <v>345.2</v>
          </cell>
          <cell r="M2143">
            <v>113.188</v>
          </cell>
          <cell r="N2143">
            <v>0.221</v>
          </cell>
          <cell r="O2143">
            <v>1.0569999999999999</v>
          </cell>
          <cell r="P2143">
            <v>363.23</v>
          </cell>
          <cell r="R2143">
            <v>69.938000000000002</v>
          </cell>
          <cell r="S2143">
            <v>0.28299999999999997</v>
          </cell>
          <cell r="T2143">
            <v>0.218</v>
          </cell>
          <cell r="U2143">
            <v>162.52000000000001</v>
          </cell>
          <cell r="W2143">
            <v>1570.4</v>
          </cell>
          <cell r="X2143">
            <v>1.75</v>
          </cell>
          <cell r="AC2143">
            <v>1.75</v>
          </cell>
          <cell r="AD2143">
            <v>118.07</v>
          </cell>
          <cell r="AF2143">
            <v>489.1</v>
          </cell>
          <cell r="AG2143">
            <v>0.59799999999999998</v>
          </cell>
          <cell r="AH2143">
            <v>1.1200000000000001</v>
          </cell>
          <cell r="AI2143">
            <v>38.36</v>
          </cell>
          <cell r="AJ2143">
            <v>17.09</v>
          </cell>
          <cell r="AK2143">
            <v>326.95999999999998</v>
          </cell>
          <cell r="AL2143">
            <v>0</v>
          </cell>
          <cell r="AM2143">
            <v>0.7</v>
          </cell>
          <cell r="AN2143">
            <v>214.15</v>
          </cell>
          <cell r="AP2143">
            <v>51.542000000000002</v>
          </cell>
          <cell r="AQ2143">
            <v>0</v>
          </cell>
          <cell r="AR2143">
            <v>1.6E-2</v>
          </cell>
          <cell r="AS2143">
            <v>199.28</v>
          </cell>
          <cell r="AU2143">
            <v>71.341999999999999</v>
          </cell>
          <cell r="AV2143">
            <v>0</v>
          </cell>
          <cell r="AW2143">
            <v>0.19800000000000001</v>
          </cell>
          <cell r="AX2143">
            <v>219.72</v>
          </cell>
          <cell r="AZ2143">
            <v>94.665000000000006</v>
          </cell>
          <cell r="BA2143">
            <v>4.8000000000000001E-2</v>
          </cell>
          <cell r="BB2143">
            <v>0.16</v>
          </cell>
          <cell r="BC2143">
            <v>182.06</v>
          </cell>
          <cell r="BE2143">
            <v>303.75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.27</v>
          </cell>
          <cell r="BK2143">
            <v>253.49</v>
          </cell>
          <cell r="BM2143">
            <v>31.85</v>
          </cell>
          <cell r="BN2143">
            <v>0</v>
          </cell>
          <cell r="BO2143">
            <v>4.3200000000000002E-2</v>
          </cell>
          <cell r="BP2143">
            <v>272.01</v>
          </cell>
          <cell r="BQ2143" t="str">
            <v>-</v>
          </cell>
          <cell r="BR2143">
            <v>172.88900000000001</v>
          </cell>
          <cell r="BS2143">
            <v>0</v>
          </cell>
          <cell r="BT2143">
            <v>0.17299999999999999</v>
          </cell>
          <cell r="BU2143">
            <v>8.8930000000000007</v>
          </cell>
          <cell r="BV2143">
            <v>233.35</v>
          </cell>
          <cell r="BX2143">
            <v>25.108000000000001</v>
          </cell>
          <cell r="BY2143">
            <v>0</v>
          </cell>
          <cell r="BZ2143">
            <v>0</v>
          </cell>
          <cell r="CA2143">
            <v>79.959999999999994</v>
          </cell>
          <cell r="CC2143">
            <v>63.4</v>
          </cell>
          <cell r="CD2143">
            <v>0</v>
          </cell>
          <cell r="CE2143">
            <v>1.8144E-2</v>
          </cell>
          <cell r="CF2143">
            <v>145.75</v>
          </cell>
          <cell r="CH2143">
            <v>37.299999999999997</v>
          </cell>
          <cell r="CI2143">
            <v>0</v>
          </cell>
          <cell r="CJ2143">
            <v>0</v>
          </cell>
          <cell r="CK2143">
            <v>54.43</v>
          </cell>
          <cell r="CM2143">
            <v>296.50900000000001</v>
          </cell>
          <cell r="CN2143">
            <v>1.107</v>
          </cell>
          <cell r="CO2143">
            <v>1.5780000000000001</v>
          </cell>
          <cell r="CP2143">
            <v>58.42</v>
          </cell>
          <cell r="CR2143">
            <v>144.35</v>
          </cell>
          <cell r="CS2143">
            <v>0</v>
          </cell>
          <cell r="CT2143">
            <v>0</v>
          </cell>
          <cell r="CU2143">
            <v>106.75</v>
          </cell>
          <cell r="CW2143">
            <v>206.43</v>
          </cell>
          <cell r="CX2143">
            <v>4.8596E-2</v>
          </cell>
          <cell r="CY2143">
            <v>4.3200000000000002E-2</v>
          </cell>
          <cell r="CZ2143">
            <v>0.81036799999999998</v>
          </cell>
          <cell r="DA2143">
            <v>0.85356799999999999</v>
          </cell>
          <cell r="DB2143">
            <v>41.51</v>
          </cell>
          <cell r="DD2143">
            <v>95.653999999999996</v>
          </cell>
          <cell r="DE2143">
            <v>0.215</v>
          </cell>
          <cell r="DF2143">
            <v>0</v>
          </cell>
          <cell r="DG2143">
            <v>48.79</v>
          </cell>
          <cell r="DI2143">
            <v>36.905999999999999</v>
          </cell>
          <cell r="DJ2143">
            <v>0.17499999999999999</v>
          </cell>
          <cell r="DK2143">
            <v>0</v>
          </cell>
          <cell r="DL2143">
            <v>43.43</v>
          </cell>
          <cell r="DN2143">
            <v>17.381</v>
          </cell>
          <cell r="DO2143">
            <v>0.13800000000000001</v>
          </cell>
          <cell r="DP2143">
            <v>0.56100000000000005</v>
          </cell>
          <cell r="DQ2143">
            <v>31.88</v>
          </cell>
          <cell r="DS2143">
            <v>143.4</v>
          </cell>
          <cell r="DT2143">
            <v>0</v>
          </cell>
          <cell r="DU2143">
            <v>0.28999999999999998</v>
          </cell>
          <cell r="DV2143">
            <v>26.41</v>
          </cell>
          <cell r="DX2143">
            <v>64.942999999999998</v>
          </cell>
          <cell r="DY2143">
            <v>0</v>
          </cell>
          <cell r="EE2143">
            <v>0.248</v>
          </cell>
          <cell r="EF2143">
            <v>61.53</v>
          </cell>
          <cell r="EH2143">
            <v>7.3639999999999999</v>
          </cell>
          <cell r="EI2143">
            <v>9.0999999999999998E-2</v>
          </cell>
          <cell r="EM2143">
            <v>9.0999999999999998E-2</v>
          </cell>
          <cell r="EN2143">
            <v>20.13</v>
          </cell>
          <cell r="EP2143">
            <v>2.9820000000000002</v>
          </cell>
          <cell r="EQ2143">
            <v>1.4999999999999999E-2</v>
          </cell>
          <cell r="ER2143">
            <v>1.4999999999999999E-2</v>
          </cell>
          <cell r="ES2143">
            <v>41.32</v>
          </cell>
          <cell r="EU2143">
            <v>6.4349999999999996</v>
          </cell>
          <cell r="EV2143">
            <v>8.0000000000000002E-3</v>
          </cell>
          <cell r="EX2143">
            <v>8.0000000000000002E-3</v>
          </cell>
          <cell r="EY2143">
            <v>56.33</v>
          </cell>
          <cell r="FA2143">
            <v>2.395</v>
          </cell>
          <cell r="FB2143">
            <v>2.1999999999999999E-2</v>
          </cell>
          <cell r="FC2143">
            <v>3.4000000000000002E-2</v>
          </cell>
          <cell r="FD2143">
            <v>60.76</v>
          </cell>
          <cell r="FF2143">
            <v>1.546</v>
          </cell>
          <cell r="FG2143">
            <v>2.5000000000000001E-2</v>
          </cell>
          <cell r="FH2143">
            <v>0.02</v>
          </cell>
          <cell r="FI2143">
            <v>72.540000000000006</v>
          </cell>
          <cell r="FK2143">
            <v>2.609</v>
          </cell>
          <cell r="FL2143">
            <v>0</v>
          </cell>
          <cell r="FM2143">
            <v>1.4E-2</v>
          </cell>
          <cell r="FN2143">
            <v>47.25</v>
          </cell>
          <cell r="FP2143">
            <v>275.54000000000002</v>
          </cell>
          <cell r="FQ2143">
            <v>0.08</v>
          </cell>
          <cell r="FR2143">
            <v>0.79100000000000004</v>
          </cell>
          <cell r="FU2143">
            <v>36.86</v>
          </cell>
          <cell r="FV2143">
            <v>0.16900000000000001</v>
          </cell>
          <cell r="FW2143">
            <v>0.16900000000000001</v>
          </cell>
          <cell r="GB2143">
            <v>0</v>
          </cell>
          <cell r="GD2143">
            <v>387.43240000000014</v>
          </cell>
          <cell r="GE2143">
            <v>426.42099999999994</v>
          </cell>
          <cell r="GF2143">
            <v>133.67520000000005</v>
          </cell>
          <cell r="GG2143">
            <v>189.57400000000015</v>
          </cell>
          <cell r="GH2143">
            <v>103.69920000000005</v>
          </cell>
          <cell r="GI2143">
            <v>165.95400000000004</v>
          </cell>
          <cell r="GJ2143">
            <v>1698.34</v>
          </cell>
          <cell r="GK2143">
            <v>1223.1360000000018</v>
          </cell>
          <cell r="GL2143">
            <v>585.75658399999986</v>
          </cell>
          <cell r="GM2143">
            <v>699.72899999999788</v>
          </cell>
          <cell r="GN2143">
            <v>454.35999999999996</v>
          </cell>
          <cell r="GO2143">
            <v>490.26800000000003</v>
          </cell>
          <cell r="GP2143">
            <v>43.486999999999995</v>
          </cell>
          <cell r="GQ2143">
            <v>44.285999999999952</v>
          </cell>
          <cell r="GR2143">
            <v>90.214499999999958</v>
          </cell>
          <cell r="GS2143">
            <v>72.096999999999994</v>
          </cell>
          <cell r="GT2143">
            <v>98.778300000000044</v>
          </cell>
          <cell r="GU2143">
            <v>127.20249999999984</v>
          </cell>
          <cell r="GV2143">
            <v>235.05399999999995</v>
          </cell>
          <cell r="GW2143">
            <v>347.61399999999998</v>
          </cell>
          <cell r="GX2143">
            <v>54.869459999999989</v>
          </cell>
          <cell r="GY2143">
            <v>84.962599999999952</v>
          </cell>
          <cell r="GZ2143">
            <v>99.023699999999977</v>
          </cell>
          <cell r="HA2143">
            <v>121.37500000000013</v>
          </cell>
          <cell r="HB2143">
            <v>19.162999999999997</v>
          </cell>
          <cell r="HC2143">
            <v>22.650999999999993</v>
          </cell>
          <cell r="HD2143">
            <v>49.870080000000002</v>
          </cell>
          <cell r="HE2143">
            <v>47.594447999999808</v>
          </cell>
          <cell r="HF2143">
            <v>6.2600000000000042</v>
          </cell>
          <cell r="HG2143">
            <v>10.61000000000001</v>
          </cell>
          <cell r="HH2143">
            <v>573.6099999999999</v>
          </cell>
          <cell r="HI2143">
            <v>595.34199999999896</v>
          </cell>
          <cell r="HJ2143">
            <v>137.39000000000001</v>
          </cell>
          <cell r="HK2143">
            <v>265.55000000000047</v>
          </cell>
          <cell r="HL2143">
            <v>218.65141800000006</v>
          </cell>
          <cell r="HM2143">
            <v>193.14017700000102</v>
          </cell>
          <cell r="HN2143">
            <v>108.59459999999994</v>
          </cell>
          <cell r="HO2143">
            <v>34.685000000000009</v>
          </cell>
          <cell r="HP2143">
            <v>54.121999999999993</v>
          </cell>
          <cell r="HQ2143">
            <v>17.423000000000005</v>
          </cell>
          <cell r="HR2143">
            <v>78.118500000000026</v>
          </cell>
          <cell r="HS2143">
            <v>92.775999999999968</v>
          </cell>
          <cell r="HT2143">
            <v>151.91800000000001</v>
          </cell>
          <cell r="HU2143">
            <v>184.96700000000027</v>
          </cell>
          <cell r="HV2143">
            <v>36.599999999999966</v>
          </cell>
          <cell r="HW2143">
            <v>77.023799999999966</v>
          </cell>
          <cell r="HX2143">
            <v>10.759999999999994</v>
          </cell>
          <cell r="HY2143">
            <v>15.488999999999953</v>
          </cell>
          <cell r="HZ2143">
            <v>3.270999999999999</v>
          </cell>
          <cell r="IA2143">
            <v>4.6209999999999898</v>
          </cell>
          <cell r="IB2143">
            <v>2.4754</v>
          </cell>
          <cell r="IC2143">
            <v>6.5340000000000087</v>
          </cell>
          <cell r="ID2143">
            <v>6.8519999999999941</v>
          </cell>
          <cell r="IE2143">
            <v>10.654999999999962</v>
          </cell>
          <cell r="IF2143">
            <v>5.2806000000000051</v>
          </cell>
          <cell r="IG2143">
            <v>5.9590000000000041</v>
          </cell>
          <cell r="IH2143">
            <v>4.3039999999999914</v>
          </cell>
          <cell r="II2143">
            <v>4.0909999999999735</v>
          </cell>
          <cell r="IJ2143">
            <v>248.44600000000005</v>
          </cell>
          <cell r="IK2143">
            <v>214.27600000000018</v>
          </cell>
          <cell r="IL2143">
            <v>50.152000000000029</v>
          </cell>
          <cell r="IM2143">
            <v>48.579000000000065</v>
          </cell>
        </row>
        <row r="2144">
          <cell r="A2144">
            <v>43781</v>
          </cell>
          <cell r="B2144">
            <v>12</v>
          </cell>
          <cell r="C2144">
            <v>11</v>
          </cell>
          <cell r="D2144">
            <v>2019</v>
          </cell>
          <cell r="E2144" t="str">
            <v>12112019</v>
          </cell>
          <cell r="F2144">
            <v>280.83</v>
          </cell>
          <cell r="G2144">
            <v>260.37</v>
          </cell>
          <cell r="H2144">
            <v>52.963999999999999</v>
          </cell>
          <cell r="I2144">
            <v>1.659</v>
          </cell>
          <cell r="J2144">
            <v>0.93400000000000005</v>
          </cell>
          <cell r="K2144">
            <v>345.13</v>
          </cell>
          <cell r="M2144">
            <v>112.538</v>
          </cell>
          <cell r="N2144">
            <v>0.39800000000000002</v>
          </cell>
          <cell r="O2144">
            <v>1.048</v>
          </cell>
          <cell r="P2144">
            <v>363.23500000000001</v>
          </cell>
          <cell r="R2144">
            <v>69.968999999999994</v>
          </cell>
          <cell r="S2144">
            <v>0.28100000000000003</v>
          </cell>
          <cell r="T2144">
            <v>0.217</v>
          </cell>
          <cell r="U2144">
            <v>162.51</v>
          </cell>
          <cell r="W2144">
            <v>1567.7</v>
          </cell>
          <cell r="X2144">
            <v>0</v>
          </cell>
          <cell r="AC2144">
            <v>2.7</v>
          </cell>
          <cell r="AD2144">
            <v>118.05</v>
          </cell>
          <cell r="AF2144">
            <v>488.5</v>
          </cell>
          <cell r="AG2144">
            <v>0.58899999999999997</v>
          </cell>
          <cell r="AH2144">
            <v>1.1200000000000001</v>
          </cell>
          <cell r="AI2144">
            <v>38.35</v>
          </cell>
          <cell r="AJ2144">
            <v>17.09</v>
          </cell>
          <cell r="AK2144">
            <v>325.85000000000002</v>
          </cell>
          <cell r="AL2144">
            <v>0</v>
          </cell>
          <cell r="AM2144">
            <v>0.7</v>
          </cell>
          <cell r="AN2144">
            <v>214.14</v>
          </cell>
          <cell r="AP2144">
            <v>51.44</v>
          </cell>
          <cell r="AQ2144">
            <v>0</v>
          </cell>
          <cell r="AR2144">
            <v>1.6E-2</v>
          </cell>
          <cell r="AS2144">
            <v>199.27</v>
          </cell>
          <cell r="AU2144">
            <v>71.096999999999994</v>
          </cell>
          <cell r="AV2144">
            <v>0</v>
          </cell>
          <cell r="AW2144">
            <v>0.192</v>
          </cell>
          <cell r="AX2144">
            <v>219.72</v>
          </cell>
          <cell r="AZ2144">
            <v>94.665000000000006</v>
          </cell>
          <cell r="BA2144">
            <v>0.251</v>
          </cell>
          <cell r="BB2144">
            <v>0.16</v>
          </cell>
          <cell r="BC2144">
            <v>182.06</v>
          </cell>
          <cell r="BE2144">
            <v>303.75</v>
          </cell>
          <cell r="BF2144">
            <v>0.27900000000000003</v>
          </cell>
          <cell r="BG2144">
            <v>0</v>
          </cell>
          <cell r="BH2144">
            <v>0</v>
          </cell>
          <cell r="BI2144">
            <v>0</v>
          </cell>
          <cell r="BJ2144">
            <v>0.27900000000000003</v>
          </cell>
          <cell r="BK2144">
            <v>253.39</v>
          </cell>
          <cell r="BM2144">
            <v>31.41</v>
          </cell>
          <cell r="BN2144">
            <v>2.8000000000000001E-2</v>
          </cell>
          <cell r="BO2144">
            <v>0.44280000000000003</v>
          </cell>
          <cell r="BP2144">
            <v>272.06</v>
          </cell>
          <cell r="BQ2144" t="str">
            <v>-</v>
          </cell>
          <cell r="BR2144">
            <v>172.422</v>
          </cell>
          <cell r="BS2144">
            <v>0</v>
          </cell>
          <cell r="BT2144">
            <v>0.17299999999999999</v>
          </cell>
          <cell r="BU2144">
            <v>7.1870000000000003</v>
          </cell>
          <cell r="BV2144">
            <v>233.35</v>
          </cell>
          <cell r="BX2144">
            <v>25.108000000000001</v>
          </cell>
          <cell r="BY2144">
            <v>3.1E-2</v>
          </cell>
          <cell r="BZ2144">
            <v>0</v>
          </cell>
          <cell r="CA2144">
            <v>79.956999999999994</v>
          </cell>
          <cell r="CC2144">
            <v>63.35</v>
          </cell>
          <cell r="CD2144">
            <v>0</v>
          </cell>
          <cell r="CE2144">
            <v>1.8144E-2</v>
          </cell>
          <cell r="CF2144">
            <v>145.76</v>
          </cell>
          <cell r="CH2144">
            <v>37.380000000000003</v>
          </cell>
          <cell r="CI2144">
            <v>0.08</v>
          </cell>
          <cell r="CJ2144">
            <v>0</v>
          </cell>
          <cell r="CK2144">
            <v>54.41</v>
          </cell>
          <cell r="CM2144">
            <v>295.947</v>
          </cell>
          <cell r="CN2144">
            <v>1.1080000000000001</v>
          </cell>
          <cell r="CO2144">
            <v>1.5780000000000001</v>
          </cell>
          <cell r="CP2144">
            <v>58.41</v>
          </cell>
          <cell r="CR2144">
            <v>144.25</v>
          </cell>
          <cell r="CS2144">
            <v>0</v>
          </cell>
          <cell r="CT2144">
            <v>0</v>
          </cell>
          <cell r="CU2144">
            <v>106.58</v>
          </cell>
          <cell r="CW2144">
            <v>205.61</v>
          </cell>
          <cell r="CX2144">
            <v>5.0187000000000002E-2</v>
          </cell>
          <cell r="CY2144">
            <v>4.3200000000000002E-2</v>
          </cell>
          <cell r="CZ2144">
            <v>0.81036799999999998</v>
          </cell>
          <cell r="DA2144">
            <v>0.85356799999999999</v>
          </cell>
          <cell r="DB2144">
            <v>41.48</v>
          </cell>
          <cell r="DD2144">
            <v>95.159000000000006</v>
          </cell>
          <cell r="DE2144">
            <v>0.08</v>
          </cell>
          <cell r="DF2144">
            <v>0</v>
          </cell>
          <cell r="DG2144">
            <v>48.78</v>
          </cell>
          <cell r="DI2144">
            <v>36.834000000000003</v>
          </cell>
          <cell r="DJ2144">
            <v>6.7000000000000004E-2</v>
          </cell>
          <cell r="DK2144">
            <v>0</v>
          </cell>
          <cell r="DL2144">
            <v>43.35</v>
          </cell>
          <cell r="DN2144">
            <v>16.835000000000001</v>
          </cell>
          <cell r="DO2144">
            <v>3.3000000000000002E-2</v>
          </cell>
          <cell r="DP2144">
            <v>0.46800000000000003</v>
          </cell>
          <cell r="DQ2144">
            <v>31.86</v>
          </cell>
          <cell r="DS2144">
            <v>142.93</v>
          </cell>
          <cell r="DT2144">
            <v>0</v>
          </cell>
          <cell r="DU2144">
            <v>0.28999999999999998</v>
          </cell>
          <cell r="DV2144">
            <v>26.43</v>
          </cell>
          <cell r="DX2144">
            <v>65.165000000000006</v>
          </cell>
          <cell r="DY2144">
            <v>0.22900000000000001</v>
          </cell>
          <cell r="EE2144">
            <v>0.28000000000000003</v>
          </cell>
          <cell r="EF2144">
            <v>61.49</v>
          </cell>
          <cell r="EH2144">
            <v>7.2489999999999997</v>
          </cell>
          <cell r="EI2144">
            <v>0</v>
          </cell>
          <cell r="EM2144">
            <v>4.7E-2</v>
          </cell>
          <cell r="EN2144">
            <v>20.12</v>
          </cell>
          <cell r="EP2144">
            <v>2.9710000000000001</v>
          </cell>
          <cell r="EQ2144">
            <v>4.0000000000000001E-3</v>
          </cell>
          <cell r="ER2144">
            <v>1.4999999999999999E-2</v>
          </cell>
          <cell r="ES2144">
            <v>41.29</v>
          </cell>
          <cell r="EU2144">
            <v>6.383</v>
          </cell>
          <cell r="EV2144">
            <v>0</v>
          </cell>
          <cell r="EX2144">
            <v>8.0000000000000002E-3</v>
          </cell>
          <cell r="EY2144">
            <v>56.33</v>
          </cell>
          <cell r="FA2144">
            <v>2.395</v>
          </cell>
          <cell r="FB2144">
            <v>3.4000000000000002E-2</v>
          </cell>
          <cell r="FC2144">
            <v>3.4000000000000002E-2</v>
          </cell>
          <cell r="FD2144">
            <v>60.71</v>
          </cell>
          <cell r="FF2144">
            <v>1.518</v>
          </cell>
          <cell r="FG2144">
            <v>0</v>
          </cell>
          <cell r="FH2144">
            <v>0.02</v>
          </cell>
          <cell r="FI2144">
            <v>72.510000000000005</v>
          </cell>
          <cell r="FK2144">
            <v>2.5870000000000002</v>
          </cell>
          <cell r="FL2144">
            <v>0</v>
          </cell>
          <cell r="FM2144">
            <v>1.4E-2</v>
          </cell>
          <cell r="FN2144">
            <v>47.22</v>
          </cell>
          <cell r="FP2144">
            <v>274.25</v>
          </cell>
          <cell r="FQ2144">
            <v>0.08</v>
          </cell>
          <cell r="FR2144">
            <v>0.79100000000000004</v>
          </cell>
          <cell r="FU2144">
            <v>36.770000000000003</v>
          </cell>
          <cell r="FV2144">
            <v>7.9000000000000001E-2</v>
          </cell>
          <cell r="FW2144">
            <v>0.16900000000000001</v>
          </cell>
          <cell r="GB2144">
            <v>0</v>
          </cell>
          <cell r="GD2144">
            <v>389.09140000000014</v>
          </cell>
          <cell r="GE2144">
            <v>427.35499999999996</v>
          </cell>
          <cell r="GF2144">
            <v>134.07320000000004</v>
          </cell>
          <cell r="GG2144">
            <v>190.62200000000016</v>
          </cell>
          <cell r="GH2144">
            <v>103.98020000000005</v>
          </cell>
          <cell r="GI2144">
            <v>166.17100000000005</v>
          </cell>
          <cell r="GJ2144">
            <v>1698.34</v>
          </cell>
          <cell r="GK2144">
            <v>1225.8360000000018</v>
          </cell>
          <cell r="GL2144">
            <v>586.34558399999992</v>
          </cell>
          <cell r="GM2144">
            <v>700.84899999999789</v>
          </cell>
          <cell r="GN2144">
            <v>454.35999999999996</v>
          </cell>
          <cell r="GO2144">
            <v>490.96800000000002</v>
          </cell>
          <cell r="GP2144">
            <v>43.486999999999995</v>
          </cell>
          <cell r="GQ2144">
            <v>44.30199999999995</v>
          </cell>
          <cell r="GR2144">
            <v>90.214499999999958</v>
          </cell>
          <cell r="GS2144">
            <v>72.288999999999987</v>
          </cell>
          <cell r="GT2144">
            <v>99.029300000000049</v>
          </cell>
          <cell r="GU2144">
            <v>127.36249999999984</v>
          </cell>
          <cell r="GV2144">
            <v>235.33299999999994</v>
          </cell>
          <cell r="GW2144">
            <v>347.89299999999997</v>
          </cell>
          <cell r="GX2144">
            <v>54.897459999999988</v>
          </cell>
          <cell r="GY2144">
            <v>85.405399999999958</v>
          </cell>
          <cell r="GZ2144">
            <v>99.023699999999977</v>
          </cell>
          <cell r="HA2144">
            <v>121.54800000000013</v>
          </cell>
          <cell r="HB2144">
            <v>19.193999999999996</v>
          </cell>
          <cell r="HC2144">
            <v>22.650999999999993</v>
          </cell>
          <cell r="HD2144">
            <v>49.870080000000002</v>
          </cell>
          <cell r="HE2144">
            <v>47.612591999999808</v>
          </cell>
          <cell r="HF2144">
            <v>6.3400000000000043</v>
          </cell>
          <cell r="HG2144">
            <v>10.61000000000001</v>
          </cell>
          <cell r="HH2144">
            <v>574.71799999999985</v>
          </cell>
          <cell r="HI2144">
            <v>596.91999999999894</v>
          </cell>
          <cell r="HJ2144">
            <v>137.39000000000001</v>
          </cell>
          <cell r="HK2144">
            <v>265.55000000000047</v>
          </cell>
          <cell r="HL2144">
            <v>218.70160500000006</v>
          </cell>
          <cell r="HM2144">
            <v>193.99374500000101</v>
          </cell>
          <cell r="HN2144">
            <v>108.67459999999994</v>
          </cell>
          <cell r="HO2144">
            <v>34.685000000000009</v>
          </cell>
          <cell r="HP2144">
            <v>54.188999999999993</v>
          </cell>
          <cell r="HQ2144">
            <v>17.423000000000005</v>
          </cell>
          <cell r="HR2144">
            <v>78.151500000000027</v>
          </cell>
          <cell r="HS2144">
            <v>93.243999999999971</v>
          </cell>
          <cell r="HT2144">
            <v>151.91800000000001</v>
          </cell>
          <cell r="HU2144">
            <v>185.25700000000026</v>
          </cell>
          <cell r="HV2144">
            <v>36.828999999999965</v>
          </cell>
          <cell r="HW2144">
            <v>77.303799999999967</v>
          </cell>
          <cell r="HX2144">
            <v>10.759999999999994</v>
          </cell>
          <cell r="HY2144">
            <v>15.535999999999953</v>
          </cell>
          <cell r="HZ2144">
            <v>3.274999999999999</v>
          </cell>
          <cell r="IA2144">
            <v>4.6359999999999895</v>
          </cell>
          <cell r="IB2144">
            <v>2.4754</v>
          </cell>
          <cell r="IC2144">
            <v>6.5420000000000087</v>
          </cell>
          <cell r="ID2144">
            <v>6.8859999999999939</v>
          </cell>
          <cell r="IE2144">
            <v>10.688999999999963</v>
          </cell>
          <cell r="IF2144">
            <v>5.2806000000000051</v>
          </cell>
          <cell r="IG2144">
            <v>5.9790000000000036</v>
          </cell>
          <cell r="IH2144">
            <v>4.3039999999999914</v>
          </cell>
          <cell r="II2144">
            <v>4.1049999999999738</v>
          </cell>
          <cell r="IJ2144">
            <v>248.52600000000007</v>
          </cell>
          <cell r="IK2144">
            <v>215.06700000000018</v>
          </cell>
          <cell r="IL2144">
            <v>50.23100000000003</v>
          </cell>
          <cell r="IM2144">
            <v>48.748000000000062</v>
          </cell>
        </row>
        <row r="2145">
          <cell r="A2145">
            <v>43782</v>
          </cell>
          <cell r="B2145">
            <v>13</v>
          </cell>
          <cell r="C2145">
            <v>11</v>
          </cell>
          <cell r="D2145">
            <v>2019</v>
          </cell>
          <cell r="E2145" t="str">
            <v>13112019</v>
          </cell>
          <cell r="F2145">
            <v>280.85000000000002</v>
          </cell>
          <cell r="G2145">
            <v>260.2</v>
          </cell>
          <cell r="H2145">
            <v>53.145000000000003</v>
          </cell>
          <cell r="I2145">
            <v>0.69799999999999995</v>
          </cell>
          <cell r="J2145">
            <v>0.51700000000000002</v>
          </cell>
          <cell r="K2145">
            <v>345.13</v>
          </cell>
          <cell r="M2145">
            <v>112.538</v>
          </cell>
          <cell r="N2145">
            <v>0.217</v>
          </cell>
          <cell r="O2145">
            <v>0.217</v>
          </cell>
          <cell r="P2145">
            <v>363.26</v>
          </cell>
          <cell r="R2145">
            <v>70.125</v>
          </cell>
          <cell r="S2145">
            <v>0.26100000000000001</v>
          </cell>
          <cell r="T2145">
            <v>7.1999999999999995E-2</v>
          </cell>
          <cell r="U2145">
            <v>162.51</v>
          </cell>
          <cell r="W2145">
            <v>1567.7</v>
          </cell>
          <cell r="X2145">
            <v>1.49</v>
          </cell>
          <cell r="AC2145">
            <v>1.49</v>
          </cell>
          <cell r="AD2145">
            <v>118.03</v>
          </cell>
          <cell r="AF2145">
            <v>487.9</v>
          </cell>
          <cell r="AG2145">
            <v>0.59899999999999998</v>
          </cell>
          <cell r="AH2145">
            <v>1.123</v>
          </cell>
          <cell r="AI2145">
            <v>38.340000000000003</v>
          </cell>
          <cell r="AJ2145">
            <v>17.09</v>
          </cell>
          <cell r="AK2145">
            <v>324.74</v>
          </cell>
          <cell r="AL2145">
            <v>0</v>
          </cell>
          <cell r="AM2145">
            <v>0.27</v>
          </cell>
          <cell r="AN2145">
            <v>214.14</v>
          </cell>
          <cell r="AP2145">
            <v>51.44</v>
          </cell>
          <cell r="AQ2145">
            <v>5.2999999999999999E-2</v>
          </cell>
          <cell r="AR2145">
            <v>1.6E-2</v>
          </cell>
          <cell r="AS2145">
            <v>199.26</v>
          </cell>
          <cell r="AU2145">
            <v>70.852000000000004</v>
          </cell>
          <cell r="AV2145">
            <v>0</v>
          </cell>
          <cell r="AW2145">
            <v>0.19400000000000001</v>
          </cell>
          <cell r="AX2145">
            <v>219.71</v>
          </cell>
          <cell r="AZ2145">
            <v>94.474999999999994</v>
          </cell>
          <cell r="BA2145">
            <v>0.04</v>
          </cell>
          <cell r="BB2145">
            <v>0.16</v>
          </cell>
          <cell r="BC2145">
            <v>182.06</v>
          </cell>
          <cell r="BE2145">
            <v>303.75</v>
          </cell>
          <cell r="BF2145">
            <v>0.248</v>
          </cell>
          <cell r="BG2145">
            <v>0</v>
          </cell>
          <cell r="BH2145">
            <v>0</v>
          </cell>
          <cell r="BI2145">
            <v>0</v>
          </cell>
          <cell r="BJ2145">
            <v>0.248</v>
          </cell>
          <cell r="BK2145">
            <v>253.28</v>
          </cell>
          <cell r="BM2145">
            <v>30.93</v>
          </cell>
          <cell r="BN2145">
            <v>5.8999999999999997E-2</v>
          </cell>
          <cell r="BO2145">
            <v>0.51839999999999997</v>
          </cell>
          <cell r="BP2145">
            <v>271.94</v>
          </cell>
          <cell r="BQ2145" t="str">
            <v>-</v>
          </cell>
          <cell r="BR2145">
            <v>172.07499999999999</v>
          </cell>
          <cell r="BS2145">
            <v>0.01</v>
          </cell>
          <cell r="BT2145">
            <v>0.17299999999999999</v>
          </cell>
          <cell r="BU2145">
            <v>9.6639999999999997</v>
          </cell>
          <cell r="BV2145">
            <v>233.35</v>
          </cell>
          <cell r="BX2145">
            <v>25.108000000000001</v>
          </cell>
          <cell r="BY2145">
            <v>2.5000000000000001E-2</v>
          </cell>
          <cell r="BZ2145">
            <v>0</v>
          </cell>
          <cell r="CA2145">
            <v>79.953999999999994</v>
          </cell>
          <cell r="CC2145">
            <v>63.31</v>
          </cell>
          <cell r="CD2145">
            <v>0</v>
          </cell>
          <cell r="CE2145">
            <v>1.8144E-2</v>
          </cell>
          <cell r="CF2145">
            <v>145.76</v>
          </cell>
          <cell r="CH2145">
            <v>37.380000000000003</v>
          </cell>
          <cell r="CI2145">
            <v>0</v>
          </cell>
          <cell r="CJ2145">
            <v>0</v>
          </cell>
          <cell r="CK2145">
            <v>54.38</v>
          </cell>
          <cell r="CM2145">
            <v>295.10700000000003</v>
          </cell>
          <cell r="CN2145">
            <v>0.82799999999999996</v>
          </cell>
          <cell r="CO2145">
            <v>1.5780000000000001</v>
          </cell>
          <cell r="CP2145">
            <v>58.41</v>
          </cell>
          <cell r="CR2145">
            <v>144.15</v>
          </cell>
          <cell r="CS2145">
            <v>0</v>
          </cell>
          <cell r="CT2145">
            <v>0</v>
          </cell>
          <cell r="CU2145">
            <v>106.41</v>
          </cell>
          <cell r="CW2145">
            <v>204.79</v>
          </cell>
          <cell r="CX2145">
            <v>5.1776999999999997E-2</v>
          </cell>
          <cell r="CY2145">
            <v>4.3200000000000002E-2</v>
          </cell>
          <cell r="CZ2145">
            <v>0.81036799999999998</v>
          </cell>
          <cell r="DA2145">
            <v>0.85356799999999999</v>
          </cell>
          <cell r="DB2145">
            <v>41.45</v>
          </cell>
          <cell r="DD2145">
            <v>94.664000000000001</v>
          </cell>
          <cell r="DE2145">
            <v>0.10199999999999999</v>
          </cell>
          <cell r="DF2145">
            <v>0</v>
          </cell>
          <cell r="DG2145">
            <v>48.77</v>
          </cell>
          <cell r="DI2145">
            <v>36.762</v>
          </cell>
          <cell r="DJ2145">
            <v>0.06</v>
          </cell>
          <cell r="DK2145">
            <v>0</v>
          </cell>
          <cell r="DL2145">
            <v>43.33</v>
          </cell>
          <cell r="DN2145">
            <v>16.7</v>
          </cell>
          <cell r="DO2145">
            <v>0.03</v>
          </cell>
          <cell r="DP2145">
            <v>0.33600000000000002</v>
          </cell>
          <cell r="DQ2145">
            <v>31.84</v>
          </cell>
          <cell r="DS2145">
            <v>142.52000000000001</v>
          </cell>
          <cell r="DT2145">
            <v>0</v>
          </cell>
          <cell r="DU2145">
            <v>0.23</v>
          </cell>
          <cell r="DV2145">
            <v>26.45</v>
          </cell>
          <cell r="DX2145">
            <v>65.385999999999996</v>
          </cell>
          <cell r="DY2145">
            <v>0</v>
          </cell>
          <cell r="EE2145">
            <v>0.25700000000000001</v>
          </cell>
          <cell r="EF2145">
            <v>61.48</v>
          </cell>
          <cell r="EH2145">
            <v>7.2210000000000001</v>
          </cell>
          <cell r="EI2145">
            <v>3.9E-2</v>
          </cell>
          <cell r="EM2145">
            <v>6.7000000000000004E-2</v>
          </cell>
          <cell r="EN2145">
            <v>20.12</v>
          </cell>
          <cell r="EP2145">
            <v>2.9710000000000001</v>
          </cell>
          <cell r="EQ2145">
            <v>1.4999999999999999E-2</v>
          </cell>
          <cell r="ER2145">
            <v>1.4999999999999999E-2</v>
          </cell>
          <cell r="ES2145">
            <v>41.26</v>
          </cell>
          <cell r="EU2145">
            <v>6.33</v>
          </cell>
          <cell r="EV2145">
            <v>0</v>
          </cell>
          <cell r="EX2145">
            <v>8.0000000000000002E-3</v>
          </cell>
          <cell r="EY2145">
            <v>56.33</v>
          </cell>
          <cell r="FA2145">
            <v>2.395</v>
          </cell>
          <cell r="FB2145">
            <v>3.4000000000000002E-2</v>
          </cell>
          <cell r="FC2145">
            <v>3.4000000000000002E-2</v>
          </cell>
          <cell r="FD2145">
            <v>60.7</v>
          </cell>
          <cell r="FF2145">
            <v>1.512</v>
          </cell>
          <cell r="FG2145">
            <v>1.4E-2</v>
          </cell>
          <cell r="FH2145">
            <v>0.02</v>
          </cell>
          <cell r="FI2145">
            <v>72.489999999999995</v>
          </cell>
          <cell r="FK2145">
            <v>2.573</v>
          </cell>
          <cell r="FL2145">
            <v>0</v>
          </cell>
          <cell r="FM2145">
            <v>1.4E-2</v>
          </cell>
          <cell r="FN2145">
            <v>47.21</v>
          </cell>
          <cell r="FP2145">
            <v>274.49</v>
          </cell>
          <cell r="FQ2145">
            <v>0.08</v>
          </cell>
          <cell r="FR2145">
            <v>0.26400000000000001</v>
          </cell>
          <cell r="FU2145">
            <v>36.770000000000003</v>
          </cell>
          <cell r="FV2145">
            <v>0.16900000000000001</v>
          </cell>
          <cell r="FW2145">
            <v>0.16900000000000001</v>
          </cell>
          <cell r="GB2145">
            <v>0</v>
          </cell>
          <cell r="GD2145">
            <v>389.78940000000011</v>
          </cell>
          <cell r="GE2145">
            <v>427.87199999999996</v>
          </cell>
          <cell r="GF2145">
            <v>134.29020000000006</v>
          </cell>
          <cell r="GG2145">
            <v>190.83900000000017</v>
          </cell>
          <cell r="GH2145">
            <v>104.24120000000005</v>
          </cell>
          <cell r="GI2145">
            <v>166.24300000000005</v>
          </cell>
          <cell r="GJ2145">
            <v>1699.83</v>
          </cell>
          <cell r="GK2145">
            <v>1227.3260000000018</v>
          </cell>
          <cell r="GL2145">
            <v>586.94458399999996</v>
          </cell>
          <cell r="GM2145">
            <v>701.97199999999793</v>
          </cell>
          <cell r="GN2145">
            <v>454.35999999999996</v>
          </cell>
          <cell r="GO2145">
            <v>491.238</v>
          </cell>
          <cell r="GP2145">
            <v>43.539999999999992</v>
          </cell>
          <cell r="GQ2145">
            <v>44.317999999999948</v>
          </cell>
          <cell r="GR2145">
            <v>90.214499999999958</v>
          </cell>
          <cell r="GS2145">
            <v>72.48299999999999</v>
          </cell>
          <cell r="GT2145">
            <v>99.069300000000055</v>
          </cell>
          <cell r="GU2145">
            <v>127.52249999999984</v>
          </cell>
          <cell r="GV2145">
            <v>235.58099999999993</v>
          </cell>
          <cell r="GW2145">
            <v>348.14099999999996</v>
          </cell>
          <cell r="GX2145">
            <v>54.956459999999986</v>
          </cell>
          <cell r="GY2145">
            <v>85.923799999999957</v>
          </cell>
          <cell r="GZ2145">
            <v>99.033699999999982</v>
          </cell>
          <cell r="HA2145">
            <v>121.72100000000013</v>
          </cell>
          <cell r="HB2145">
            <v>19.218999999999994</v>
          </cell>
          <cell r="HC2145">
            <v>22.650999999999993</v>
          </cell>
          <cell r="HD2145">
            <v>49.870080000000002</v>
          </cell>
          <cell r="HE2145">
            <v>47.630735999999807</v>
          </cell>
          <cell r="HF2145">
            <v>6.3400000000000043</v>
          </cell>
          <cell r="HG2145">
            <v>10.61000000000001</v>
          </cell>
          <cell r="HH2145">
            <v>575.54599999999982</v>
          </cell>
          <cell r="HI2145">
            <v>598.49799999999891</v>
          </cell>
          <cell r="HJ2145">
            <v>137.39000000000001</v>
          </cell>
          <cell r="HK2145">
            <v>265.55000000000047</v>
          </cell>
          <cell r="HL2145">
            <v>218.75338200000004</v>
          </cell>
          <cell r="HM2145">
            <v>194.84731300000101</v>
          </cell>
          <cell r="HN2145">
            <v>108.77659999999995</v>
          </cell>
          <cell r="HO2145">
            <v>34.685000000000009</v>
          </cell>
          <cell r="HP2145">
            <v>54.248999999999995</v>
          </cell>
          <cell r="HQ2145">
            <v>17.423000000000005</v>
          </cell>
          <cell r="HR2145">
            <v>78.181500000000028</v>
          </cell>
          <cell r="HS2145">
            <v>93.57999999999997</v>
          </cell>
          <cell r="HT2145">
            <v>151.91800000000001</v>
          </cell>
          <cell r="HU2145">
            <v>185.48700000000025</v>
          </cell>
          <cell r="HV2145">
            <v>36.828999999999965</v>
          </cell>
          <cell r="HW2145">
            <v>77.560799999999972</v>
          </cell>
          <cell r="HX2145">
            <v>10.798999999999994</v>
          </cell>
          <cell r="HY2145">
            <v>15.602999999999954</v>
          </cell>
          <cell r="HZ2145">
            <v>3.2899999999999991</v>
          </cell>
          <cell r="IA2145">
            <v>4.6509999999999891</v>
          </cell>
          <cell r="IB2145">
            <v>2.4754</v>
          </cell>
          <cell r="IC2145">
            <v>6.5500000000000087</v>
          </cell>
          <cell r="ID2145">
            <v>6.9199999999999937</v>
          </cell>
          <cell r="IE2145">
            <v>10.722999999999963</v>
          </cell>
          <cell r="IF2145">
            <v>5.2946000000000053</v>
          </cell>
          <cell r="IG2145">
            <v>5.9990000000000032</v>
          </cell>
          <cell r="IH2145">
            <v>4.3039999999999914</v>
          </cell>
          <cell r="II2145">
            <v>4.118999999999974</v>
          </cell>
          <cell r="IJ2145">
            <v>248.60600000000008</v>
          </cell>
          <cell r="IK2145">
            <v>215.33100000000019</v>
          </cell>
          <cell r="IL2145">
            <v>50.400000000000027</v>
          </cell>
          <cell r="IM2145">
            <v>48.917000000000058</v>
          </cell>
        </row>
        <row r="2146">
          <cell r="A2146">
            <v>43783</v>
          </cell>
          <cell r="B2146">
            <v>14</v>
          </cell>
          <cell r="C2146">
            <v>11</v>
          </cell>
          <cell r="D2146">
            <v>2019</v>
          </cell>
          <cell r="E2146" t="str">
            <v>14112019</v>
          </cell>
          <cell r="F2146">
            <v>280.89</v>
          </cell>
          <cell r="G2146">
            <v>260.2</v>
          </cell>
          <cell r="H2146">
            <v>53.506999999999998</v>
          </cell>
          <cell r="I2146">
            <v>0.82899999999999996</v>
          </cell>
          <cell r="J2146">
            <v>0.46700000000000003</v>
          </cell>
          <cell r="K2146">
            <v>345.13</v>
          </cell>
          <cell r="M2146">
            <v>112.538</v>
          </cell>
          <cell r="N2146">
            <v>9.9000000000000005E-2</v>
          </cell>
          <cell r="O2146">
            <v>9.9000000000000005E-2</v>
          </cell>
          <cell r="P2146">
            <v>363.28500000000003</v>
          </cell>
          <cell r="R2146">
            <v>70.281999999999996</v>
          </cell>
          <cell r="S2146">
            <v>0.26600000000000001</v>
          </cell>
          <cell r="T2146">
            <v>7.5999999999999998E-2</v>
          </cell>
          <cell r="U2146">
            <v>162.51</v>
          </cell>
          <cell r="W2146">
            <v>1567.7</v>
          </cell>
          <cell r="X2146">
            <v>1.45</v>
          </cell>
          <cell r="AC2146">
            <v>1.45</v>
          </cell>
          <cell r="AD2146">
            <v>118</v>
          </cell>
          <cell r="AF2146">
            <v>487</v>
          </cell>
          <cell r="AG2146">
            <v>0.29699999999999999</v>
          </cell>
          <cell r="AH2146">
            <v>1.1200000000000001</v>
          </cell>
          <cell r="AI2146">
            <v>38.340000000000003</v>
          </cell>
          <cell r="AJ2146">
            <v>17.09</v>
          </cell>
          <cell r="AK2146">
            <v>324.74</v>
          </cell>
          <cell r="AL2146">
            <v>0.6</v>
          </cell>
          <cell r="AM2146">
            <v>0.27</v>
          </cell>
          <cell r="AN2146">
            <v>214.14</v>
          </cell>
          <cell r="AP2146">
            <v>51.44</v>
          </cell>
          <cell r="AQ2146">
            <v>1.7999999999999999E-2</v>
          </cell>
          <cell r="AR2146">
            <v>1.6E-2</v>
          </cell>
          <cell r="AS2146">
            <v>199.25</v>
          </cell>
          <cell r="AU2146">
            <v>70.606999999999999</v>
          </cell>
          <cell r="AV2146">
            <v>0</v>
          </cell>
          <cell r="AW2146">
            <v>0.19</v>
          </cell>
          <cell r="AX2146">
            <v>219.7</v>
          </cell>
          <cell r="AZ2146">
            <v>94.284999999999997</v>
          </cell>
          <cell r="BA2146">
            <v>0</v>
          </cell>
          <cell r="BB2146">
            <v>9.6000000000000002E-2</v>
          </cell>
          <cell r="BC2146">
            <v>182.06</v>
          </cell>
          <cell r="BE2146">
            <v>303.75</v>
          </cell>
          <cell r="BF2146">
            <v>0.21099999999999999</v>
          </cell>
          <cell r="BG2146">
            <v>0</v>
          </cell>
          <cell r="BH2146">
            <v>0</v>
          </cell>
          <cell r="BI2146">
            <v>0</v>
          </cell>
          <cell r="BJ2146">
            <v>0.21099999999999999</v>
          </cell>
          <cell r="BK2146">
            <v>253.14</v>
          </cell>
          <cell r="BM2146">
            <v>30.32</v>
          </cell>
          <cell r="BN2146">
            <v>0</v>
          </cell>
          <cell r="BO2146">
            <v>0.58320000000000005</v>
          </cell>
          <cell r="BP2146">
            <v>271.98</v>
          </cell>
          <cell r="BQ2146" t="str">
            <v>-</v>
          </cell>
          <cell r="BR2146">
            <v>171.65</v>
          </cell>
          <cell r="BS2146">
            <v>0</v>
          </cell>
          <cell r="BT2146">
            <v>0.17299999999999999</v>
          </cell>
          <cell r="BU2146">
            <v>8.3469999999999995</v>
          </cell>
          <cell r="BV2146">
            <v>233.35</v>
          </cell>
          <cell r="BX2146">
            <v>25.108000000000001</v>
          </cell>
          <cell r="BY2146">
            <v>1.7000000000000001E-2</v>
          </cell>
          <cell r="BZ2146">
            <v>0</v>
          </cell>
          <cell r="CA2146">
            <v>49.951000000000001</v>
          </cell>
          <cell r="CC2146">
            <v>63.26</v>
          </cell>
          <cell r="CD2146">
            <v>0</v>
          </cell>
          <cell r="CE2146">
            <v>1.8144E-2</v>
          </cell>
          <cell r="CF2146">
            <v>145.77000000000001</v>
          </cell>
          <cell r="CH2146">
            <v>37.46</v>
          </cell>
          <cell r="CI2146">
            <v>0.08</v>
          </cell>
          <cell r="CJ2146">
            <v>0</v>
          </cell>
          <cell r="CK2146">
            <v>54.35</v>
          </cell>
          <cell r="CM2146">
            <v>294.26799999999997</v>
          </cell>
          <cell r="CN2146">
            <v>0.81799999999999995</v>
          </cell>
          <cell r="CO2146">
            <v>1.5780000000000001</v>
          </cell>
          <cell r="CP2146">
            <v>58.4</v>
          </cell>
          <cell r="CR2146">
            <v>144.05000000000001</v>
          </cell>
          <cell r="CS2146">
            <v>0</v>
          </cell>
          <cell r="CT2146">
            <v>0</v>
          </cell>
          <cell r="CU2146">
            <v>106.24</v>
          </cell>
          <cell r="CW2146">
            <v>203.97</v>
          </cell>
          <cell r="CX2146">
            <v>5.3365000000000003E-2</v>
          </cell>
          <cell r="CY2146">
            <v>4.3200000000000002E-2</v>
          </cell>
          <cell r="CZ2146">
            <v>0.81036799999999998</v>
          </cell>
          <cell r="DA2146">
            <v>0.85356799999999999</v>
          </cell>
          <cell r="DB2146">
            <v>41.42</v>
          </cell>
          <cell r="DD2146">
            <v>94.168999999999997</v>
          </cell>
          <cell r="DE2146">
            <v>7.9000000000000001E-2</v>
          </cell>
          <cell r="DF2146">
            <v>0</v>
          </cell>
          <cell r="DG2146">
            <v>48.76</v>
          </cell>
          <cell r="DI2146">
            <v>36.69</v>
          </cell>
          <cell r="DJ2146">
            <v>6.8000000000000005E-2</v>
          </cell>
          <cell r="DK2146">
            <v>0</v>
          </cell>
          <cell r="DL2146">
            <v>43.27</v>
          </cell>
          <cell r="DN2146">
            <v>16.300999999999998</v>
          </cell>
          <cell r="DO2146">
            <v>0</v>
          </cell>
          <cell r="DP2146">
            <v>0.28499999999999998</v>
          </cell>
          <cell r="DQ2146">
            <v>31.83</v>
          </cell>
          <cell r="DS2146">
            <v>142.22</v>
          </cell>
          <cell r="DT2146">
            <v>0</v>
          </cell>
          <cell r="DU2146">
            <v>0.12</v>
          </cell>
          <cell r="DV2146">
            <v>26.48</v>
          </cell>
          <cell r="DX2146">
            <v>65.718000000000004</v>
          </cell>
          <cell r="DY2146">
            <v>0</v>
          </cell>
          <cell r="EE2146">
            <v>0.25600000000000001</v>
          </cell>
          <cell r="EF2146">
            <v>61.48</v>
          </cell>
          <cell r="EH2146">
            <v>7.2210000000000001</v>
          </cell>
          <cell r="EI2146">
            <v>5.6000000000000001E-2</v>
          </cell>
          <cell r="EM2146">
            <v>5.6000000000000001E-2</v>
          </cell>
          <cell r="EN2146">
            <v>20.12</v>
          </cell>
          <cell r="EP2146">
            <v>2.9710000000000001</v>
          </cell>
          <cell r="EQ2146">
            <v>1.4999999999999999E-2</v>
          </cell>
          <cell r="ER2146">
            <v>1.4999999999999999E-2</v>
          </cell>
          <cell r="ES2146">
            <v>41.23</v>
          </cell>
          <cell r="EU2146">
            <v>6.2779999999999996</v>
          </cell>
          <cell r="EV2146">
            <v>0</v>
          </cell>
          <cell r="EX2146">
            <v>8.0000000000000002E-3</v>
          </cell>
          <cell r="EY2146">
            <v>56.32</v>
          </cell>
          <cell r="FA2146">
            <v>2.383</v>
          </cell>
          <cell r="FB2146">
            <v>2.1999999999999999E-2</v>
          </cell>
          <cell r="FC2146">
            <v>3.4000000000000002E-2</v>
          </cell>
          <cell r="FD2146">
            <v>60.7</v>
          </cell>
          <cell r="FF2146">
            <v>1.512</v>
          </cell>
          <cell r="FG2146">
            <v>0.02</v>
          </cell>
          <cell r="FH2146">
            <v>0.02</v>
          </cell>
          <cell r="FI2146">
            <v>72.48</v>
          </cell>
          <cell r="FK2146">
            <v>2.5659999999999998</v>
          </cell>
          <cell r="FL2146">
            <v>6.0000000000000001E-3</v>
          </cell>
          <cell r="FM2146">
            <v>1.4E-2</v>
          </cell>
          <cell r="FN2146">
            <v>47.19</v>
          </cell>
          <cell r="FP2146">
            <v>273.95999999999998</v>
          </cell>
          <cell r="FQ2146">
            <v>0.08</v>
          </cell>
          <cell r="FR2146">
            <v>0.52700000000000002</v>
          </cell>
          <cell r="FU2146">
            <v>36.770000000000003</v>
          </cell>
          <cell r="FV2146">
            <v>0.16900000000000001</v>
          </cell>
          <cell r="FW2146">
            <v>0.16900000000000001</v>
          </cell>
          <cell r="GB2146">
            <v>0</v>
          </cell>
          <cell r="GD2146">
            <v>390.61840000000012</v>
          </cell>
          <cell r="GE2146">
            <v>428.33899999999994</v>
          </cell>
          <cell r="GF2146">
            <v>134.38920000000005</v>
          </cell>
          <cell r="GG2146">
            <v>190.93800000000016</v>
          </cell>
          <cell r="GH2146">
            <v>104.50720000000005</v>
          </cell>
          <cell r="GI2146">
            <v>166.31900000000005</v>
          </cell>
          <cell r="GJ2146">
            <v>1701.28</v>
          </cell>
          <cell r="GK2146">
            <v>1228.7760000000019</v>
          </cell>
          <cell r="GL2146">
            <v>587.24158399999999</v>
          </cell>
          <cell r="GM2146">
            <v>703.09199999999794</v>
          </cell>
          <cell r="GN2146">
            <v>454.96</v>
          </cell>
          <cell r="GO2146">
            <v>491.50799999999998</v>
          </cell>
          <cell r="GP2146">
            <v>43.557999999999993</v>
          </cell>
          <cell r="GQ2146">
            <v>44.333999999999946</v>
          </cell>
          <cell r="GR2146">
            <v>90.214499999999958</v>
          </cell>
          <cell r="GS2146">
            <v>72.672999999999988</v>
          </cell>
          <cell r="GT2146">
            <v>99.069300000000055</v>
          </cell>
          <cell r="GU2146">
            <v>127.61849999999984</v>
          </cell>
          <cell r="GV2146">
            <v>235.79199999999994</v>
          </cell>
          <cell r="GW2146">
            <v>348.35199999999998</v>
          </cell>
          <cell r="GX2146">
            <v>54.956459999999986</v>
          </cell>
          <cell r="GY2146">
            <v>86.506999999999962</v>
          </cell>
          <cell r="GZ2146">
            <v>99.033699999999982</v>
          </cell>
          <cell r="HA2146">
            <v>121.89400000000013</v>
          </cell>
          <cell r="HB2146">
            <v>19.235999999999994</v>
          </cell>
          <cell r="HC2146">
            <v>22.650999999999993</v>
          </cell>
          <cell r="HD2146">
            <v>49.870080000000002</v>
          </cell>
          <cell r="HE2146">
            <v>47.648879999999807</v>
          </cell>
          <cell r="HF2146">
            <v>6.4200000000000044</v>
          </cell>
          <cell r="HG2146">
            <v>10.61000000000001</v>
          </cell>
          <cell r="HH2146">
            <v>576.36399999999981</v>
          </cell>
          <cell r="HI2146">
            <v>600.07599999999888</v>
          </cell>
          <cell r="HJ2146">
            <v>137.39000000000001</v>
          </cell>
          <cell r="HK2146">
            <v>265.55000000000047</v>
          </cell>
          <cell r="HL2146">
            <v>218.80674700000006</v>
          </cell>
          <cell r="HM2146">
            <v>195.700881000001</v>
          </cell>
          <cell r="HN2146">
            <v>108.85559999999994</v>
          </cell>
          <cell r="HO2146">
            <v>34.685000000000009</v>
          </cell>
          <cell r="HP2146">
            <v>54.316999999999993</v>
          </cell>
          <cell r="HQ2146">
            <v>17.423000000000005</v>
          </cell>
          <cell r="HR2146">
            <v>78.181500000000028</v>
          </cell>
          <cell r="HS2146">
            <v>93.864999999999966</v>
          </cell>
          <cell r="HT2146">
            <v>151.91800000000001</v>
          </cell>
          <cell r="HU2146">
            <v>185.60700000000026</v>
          </cell>
          <cell r="HV2146">
            <v>36.828999999999965</v>
          </cell>
          <cell r="HW2146">
            <v>77.816799999999972</v>
          </cell>
          <cell r="HX2146">
            <v>10.854999999999993</v>
          </cell>
          <cell r="HY2146">
            <v>15.658999999999953</v>
          </cell>
          <cell r="HZ2146">
            <v>3.3049999999999993</v>
          </cell>
          <cell r="IA2146">
            <v>4.6659999999999888</v>
          </cell>
          <cell r="IB2146">
            <v>2.4754</v>
          </cell>
          <cell r="IC2146">
            <v>6.5580000000000087</v>
          </cell>
          <cell r="ID2146">
            <v>6.941999999999994</v>
          </cell>
          <cell r="IE2146">
            <v>10.756999999999964</v>
          </cell>
          <cell r="IF2146">
            <v>5.3146000000000049</v>
          </cell>
          <cell r="IG2146">
            <v>6.0190000000000028</v>
          </cell>
          <cell r="IH2146">
            <v>4.3099999999999916</v>
          </cell>
          <cell r="II2146">
            <v>4.1329999999999742</v>
          </cell>
          <cell r="IJ2146">
            <v>248.68600000000009</v>
          </cell>
          <cell r="IK2146">
            <v>215.85800000000017</v>
          </cell>
          <cell r="IL2146">
            <v>50.569000000000024</v>
          </cell>
          <cell r="IM2146">
            <v>49.086000000000055</v>
          </cell>
        </row>
        <row r="2147">
          <cell r="A2147">
            <v>43784</v>
          </cell>
          <cell r="B2147">
            <v>15</v>
          </cell>
          <cell r="C2147">
            <v>11</v>
          </cell>
          <cell r="D2147">
            <v>2019</v>
          </cell>
          <cell r="E2147" t="str">
            <v>15112019</v>
          </cell>
          <cell r="F2147">
            <v>280.91000000000003</v>
          </cell>
          <cell r="G2147">
            <v>260.2</v>
          </cell>
          <cell r="H2147">
            <v>53.689</v>
          </cell>
          <cell r="I2147">
            <v>0.65100000000000002</v>
          </cell>
          <cell r="J2147">
            <v>0.46899999999999997</v>
          </cell>
          <cell r="K2147">
            <v>345.13</v>
          </cell>
          <cell r="M2147">
            <v>112.538</v>
          </cell>
          <cell r="N2147">
            <v>9.9000000000000005E-2</v>
          </cell>
          <cell r="O2147">
            <v>9.9000000000000005E-2</v>
          </cell>
          <cell r="P2147">
            <v>363.31</v>
          </cell>
          <cell r="R2147">
            <v>70.438000000000002</v>
          </cell>
          <cell r="S2147">
            <v>0.26800000000000002</v>
          </cell>
          <cell r="T2147">
            <v>7.8E-2</v>
          </cell>
          <cell r="U2147">
            <v>162.5</v>
          </cell>
          <cell r="W2147">
            <v>1565</v>
          </cell>
          <cell r="X2147">
            <v>0</v>
          </cell>
          <cell r="AC2147">
            <v>2.7</v>
          </cell>
          <cell r="AD2147">
            <v>117.99</v>
          </cell>
          <cell r="AF2147">
            <v>486.70499999999998</v>
          </cell>
          <cell r="AG2147">
            <v>0.9</v>
          </cell>
          <cell r="AH2147">
            <v>1.123</v>
          </cell>
          <cell r="AI2147">
            <v>38.33</v>
          </cell>
          <cell r="AJ2147">
            <v>17.09</v>
          </cell>
          <cell r="AK2147">
            <v>323.63</v>
          </cell>
          <cell r="AL2147">
            <v>0</v>
          </cell>
          <cell r="AM2147">
            <v>0.7</v>
          </cell>
          <cell r="AN2147">
            <v>214.14</v>
          </cell>
          <cell r="AP2147">
            <v>51.44</v>
          </cell>
          <cell r="AQ2147">
            <v>4.3999999999999997E-2</v>
          </cell>
          <cell r="AR2147">
            <v>1.6E-2</v>
          </cell>
          <cell r="AS2147">
            <v>199.24</v>
          </cell>
          <cell r="AU2147">
            <v>70.361000000000004</v>
          </cell>
          <cell r="AV2147">
            <v>0</v>
          </cell>
          <cell r="AW2147">
            <v>0.223</v>
          </cell>
          <cell r="AX2147">
            <v>219.69</v>
          </cell>
          <cell r="AZ2147">
            <v>94.094999999999999</v>
          </cell>
          <cell r="BA2147">
            <v>0</v>
          </cell>
          <cell r="BB2147">
            <v>3.2000000000000001E-2</v>
          </cell>
          <cell r="BC2147">
            <v>182.05</v>
          </cell>
          <cell r="BE2147">
            <v>303.13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.22</v>
          </cell>
          <cell r="BK2147">
            <v>252.98</v>
          </cell>
          <cell r="BM2147">
            <v>29.62</v>
          </cell>
          <cell r="BN2147">
            <v>4.8000000000000001E-2</v>
          </cell>
          <cell r="BO2147">
            <v>0.72719999999999996</v>
          </cell>
          <cell r="BP2147">
            <v>271.99</v>
          </cell>
          <cell r="BQ2147" t="str">
            <v>-</v>
          </cell>
          <cell r="BR2147">
            <v>171.292</v>
          </cell>
          <cell r="BS2147">
            <v>0</v>
          </cell>
          <cell r="BT2147">
            <v>0.17299999999999999</v>
          </cell>
          <cell r="BU2147">
            <v>7.7670000000000003</v>
          </cell>
          <cell r="BV2147">
            <v>233.34</v>
          </cell>
          <cell r="BX2147">
            <v>25.021000000000001</v>
          </cell>
          <cell r="BY2147">
            <v>0</v>
          </cell>
          <cell r="BZ2147">
            <v>0</v>
          </cell>
          <cell r="CA2147">
            <v>79.947000000000003</v>
          </cell>
          <cell r="CC2147">
            <v>63.21</v>
          </cell>
          <cell r="CD2147">
            <v>0</v>
          </cell>
          <cell r="CE2147">
            <v>1.8144E-2</v>
          </cell>
          <cell r="CF2147">
            <v>145.78</v>
          </cell>
          <cell r="CH2147">
            <v>37.54</v>
          </cell>
          <cell r="CI2147">
            <v>0.08</v>
          </cell>
          <cell r="CJ2147">
            <v>0</v>
          </cell>
          <cell r="CK2147">
            <v>54.33</v>
          </cell>
          <cell r="CM2147">
            <v>293.709</v>
          </cell>
          <cell r="CN2147">
            <v>1.02</v>
          </cell>
          <cell r="CO2147">
            <v>1.5780000000000001</v>
          </cell>
          <cell r="CP2147">
            <v>58.4</v>
          </cell>
          <cell r="CR2147">
            <v>143.94999999999999</v>
          </cell>
          <cell r="CS2147">
            <v>0</v>
          </cell>
          <cell r="CT2147">
            <v>0</v>
          </cell>
          <cell r="CU2147">
            <v>106.07</v>
          </cell>
          <cell r="CW2147">
            <v>203.16</v>
          </cell>
          <cell r="CX2147">
            <v>5.4954999999999997E-2</v>
          </cell>
          <cell r="CY2147">
            <v>4.3200000000000002E-2</v>
          </cell>
          <cell r="CZ2147">
            <v>0.81036799999999998</v>
          </cell>
          <cell r="DA2147">
            <v>0.85356799999999999</v>
          </cell>
          <cell r="DB2147">
            <v>41.39</v>
          </cell>
          <cell r="DD2147">
            <v>93.673000000000002</v>
          </cell>
          <cell r="DE2147">
            <v>0.11899999999999999</v>
          </cell>
          <cell r="DF2147">
            <v>0</v>
          </cell>
          <cell r="DG2147">
            <v>48.75</v>
          </cell>
          <cell r="DI2147">
            <v>36.619</v>
          </cell>
          <cell r="DJ2147">
            <v>9.1999999999999998E-2</v>
          </cell>
          <cell r="DK2147">
            <v>0</v>
          </cell>
          <cell r="DL2147">
            <v>43.22</v>
          </cell>
          <cell r="DN2147">
            <v>15.975</v>
          </cell>
          <cell r="DO2147">
            <v>9.6000000000000002E-2</v>
          </cell>
          <cell r="DP2147">
            <v>0.33300000000000002</v>
          </cell>
          <cell r="DQ2147">
            <v>31.81</v>
          </cell>
          <cell r="DS2147">
            <v>141.91999999999999</v>
          </cell>
          <cell r="DT2147">
            <v>0</v>
          </cell>
          <cell r="DU2147">
            <v>0.11799999999999999</v>
          </cell>
          <cell r="DV2147">
            <v>26.5</v>
          </cell>
          <cell r="DX2147">
            <v>65.938000000000002</v>
          </cell>
          <cell r="DY2147">
            <v>0</v>
          </cell>
          <cell r="EE2147">
            <v>0.254</v>
          </cell>
          <cell r="EF2147">
            <v>61.45</v>
          </cell>
          <cell r="EH2147">
            <v>7.1349999999999998</v>
          </cell>
          <cell r="EI2147">
            <v>0</v>
          </cell>
          <cell r="EM2147">
            <v>4.3999999999999997E-2</v>
          </cell>
          <cell r="EN2147">
            <v>20.11</v>
          </cell>
          <cell r="EP2147">
            <v>2.9609999999999999</v>
          </cell>
          <cell r="EQ2147">
            <v>4.0000000000000001E-3</v>
          </cell>
          <cell r="ER2147">
            <v>1.4999999999999999E-2</v>
          </cell>
          <cell r="ES2147">
            <v>41.2</v>
          </cell>
          <cell r="EU2147">
            <v>6.2249999999999996</v>
          </cell>
          <cell r="EV2147">
            <v>0</v>
          </cell>
          <cell r="EX2147">
            <v>8.0000000000000002E-3</v>
          </cell>
          <cell r="EY2147">
            <v>56.32</v>
          </cell>
          <cell r="FA2147">
            <v>2.383</v>
          </cell>
          <cell r="FB2147">
            <v>3.4000000000000002E-2</v>
          </cell>
          <cell r="FC2147">
            <v>3.4000000000000002E-2</v>
          </cell>
          <cell r="FD2147">
            <v>60.69</v>
          </cell>
          <cell r="FF2147">
            <v>1.506</v>
          </cell>
          <cell r="FG2147">
            <v>1.4E-2</v>
          </cell>
          <cell r="FH2147">
            <v>0.02</v>
          </cell>
          <cell r="FI2147">
            <v>72.48</v>
          </cell>
          <cell r="FK2147">
            <v>2.5659999999999998</v>
          </cell>
          <cell r="FL2147">
            <v>1.4E-2</v>
          </cell>
          <cell r="FM2147">
            <v>1.4E-2</v>
          </cell>
          <cell r="FN2147">
            <v>47.15</v>
          </cell>
          <cell r="FP2147">
            <v>272.91000000000003</v>
          </cell>
          <cell r="FQ2147">
            <v>0.08</v>
          </cell>
          <cell r="FR2147">
            <v>1.056</v>
          </cell>
          <cell r="FU2147">
            <v>36.68</v>
          </cell>
          <cell r="FV2147">
            <v>7.9000000000000001E-2</v>
          </cell>
          <cell r="FW2147">
            <v>0.16900000000000001</v>
          </cell>
          <cell r="GB2147">
            <v>0</v>
          </cell>
          <cell r="GD2147">
            <v>391.26940000000013</v>
          </cell>
          <cell r="GE2147">
            <v>428.80799999999994</v>
          </cell>
          <cell r="GF2147">
            <v>134.48820000000003</v>
          </cell>
          <cell r="GG2147">
            <v>191.03700000000015</v>
          </cell>
          <cell r="GH2147">
            <v>104.77520000000005</v>
          </cell>
          <cell r="GI2147">
            <v>166.39700000000005</v>
          </cell>
          <cell r="GJ2147">
            <v>1701.28</v>
          </cell>
          <cell r="GK2147">
            <v>1231.4760000000019</v>
          </cell>
          <cell r="GL2147">
            <v>588.14158399999997</v>
          </cell>
          <cell r="GM2147">
            <v>704.21499999999799</v>
          </cell>
          <cell r="GN2147">
            <v>454.96</v>
          </cell>
          <cell r="GO2147">
            <v>492.20799999999997</v>
          </cell>
          <cell r="GP2147">
            <v>43.60199999999999</v>
          </cell>
          <cell r="GQ2147">
            <v>44.349999999999945</v>
          </cell>
          <cell r="GR2147">
            <v>90.214499999999958</v>
          </cell>
          <cell r="GS2147">
            <v>72.895999999999987</v>
          </cell>
          <cell r="GT2147">
            <v>99.069300000000055</v>
          </cell>
          <cell r="GU2147">
            <v>127.65049999999984</v>
          </cell>
          <cell r="GV2147">
            <v>235.79199999999994</v>
          </cell>
          <cell r="GW2147">
            <v>348.572</v>
          </cell>
          <cell r="GX2147">
            <v>55.004459999999987</v>
          </cell>
          <cell r="GY2147">
            <v>87.234199999999959</v>
          </cell>
          <cell r="GZ2147">
            <v>99.033699999999982</v>
          </cell>
          <cell r="HA2147">
            <v>122.06700000000014</v>
          </cell>
          <cell r="HB2147">
            <v>19.235999999999994</v>
          </cell>
          <cell r="HC2147">
            <v>22.650999999999993</v>
          </cell>
          <cell r="HD2147">
            <v>49.870080000000002</v>
          </cell>
          <cell r="HE2147">
            <v>47.667023999999806</v>
          </cell>
          <cell r="HF2147">
            <v>6.5000000000000044</v>
          </cell>
          <cell r="HG2147">
            <v>10.61000000000001</v>
          </cell>
          <cell r="HH2147">
            <v>577.38399999999979</v>
          </cell>
          <cell r="HI2147">
            <v>601.65399999999886</v>
          </cell>
          <cell r="HJ2147">
            <v>137.39000000000001</v>
          </cell>
          <cell r="HK2147">
            <v>265.55000000000047</v>
          </cell>
          <cell r="HL2147">
            <v>218.86170200000007</v>
          </cell>
          <cell r="HM2147">
            <v>196.554449000001</v>
          </cell>
          <cell r="HN2147">
            <v>108.97459999999994</v>
          </cell>
          <cell r="HO2147">
            <v>34.685000000000009</v>
          </cell>
          <cell r="HP2147">
            <v>54.408999999999992</v>
          </cell>
          <cell r="HQ2147">
            <v>17.423000000000005</v>
          </cell>
          <cell r="HR2147">
            <v>78.277500000000032</v>
          </cell>
          <cell r="HS2147">
            <v>94.197999999999965</v>
          </cell>
          <cell r="HT2147">
            <v>151.91800000000001</v>
          </cell>
          <cell r="HU2147">
            <v>185.72500000000025</v>
          </cell>
          <cell r="HV2147">
            <v>36.828999999999965</v>
          </cell>
          <cell r="HW2147">
            <v>78.070799999999977</v>
          </cell>
          <cell r="HX2147">
            <v>10.854999999999993</v>
          </cell>
          <cell r="HY2147">
            <v>15.702999999999953</v>
          </cell>
          <cell r="HZ2147">
            <v>3.3089999999999993</v>
          </cell>
          <cell r="IA2147">
            <v>4.6809999999999885</v>
          </cell>
          <cell r="IB2147">
            <v>2.4754</v>
          </cell>
          <cell r="IC2147">
            <v>6.5660000000000087</v>
          </cell>
          <cell r="ID2147">
            <v>6.9759999999999938</v>
          </cell>
          <cell r="IE2147">
            <v>10.790999999999965</v>
          </cell>
          <cell r="IF2147">
            <v>5.3286000000000051</v>
          </cell>
          <cell r="IG2147">
            <v>6.0390000000000024</v>
          </cell>
          <cell r="IH2147">
            <v>4.3239999999999919</v>
          </cell>
          <cell r="II2147">
            <v>4.1469999999999745</v>
          </cell>
          <cell r="IJ2147">
            <v>248.7660000000001</v>
          </cell>
          <cell r="IK2147">
            <v>216.91400000000019</v>
          </cell>
          <cell r="IL2147">
            <v>50.648000000000025</v>
          </cell>
          <cell r="IM2147">
            <v>49.255000000000052</v>
          </cell>
        </row>
        <row r="2148">
          <cell r="A2148">
            <v>43785</v>
          </cell>
          <cell r="B2148">
            <v>16</v>
          </cell>
          <cell r="C2148">
            <v>11</v>
          </cell>
          <cell r="D2148">
            <v>2019</v>
          </cell>
          <cell r="E2148" t="str">
            <v>16112019</v>
          </cell>
          <cell r="F2148">
            <v>280.93099999999998</v>
          </cell>
          <cell r="G2148">
            <v>260.2</v>
          </cell>
          <cell r="H2148">
            <v>53.87</v>
          </cell>
          <cell r="I2148">
            <v>0.52800000000000002</v>
          </cell>
          <cell r="J2148">
            <v>0.34699999999999998</v>
          </cell>
          <cell r="K2148">
            <v>345.15</v>
          </cell>
          <cell r="M2148">
            <v>112.724</v>
          </cell>
          <cell r="N2148">
            <v>0.22900000000000001</v>
          </cell>
          <cell r="O2148">
            <v>4.2999999999999997E-2</v>
          </cell>
          <cell r="P2148">
            <v>363.33</v>
          </cell>
          <cell r="R2148">
            <v>70.563000000000002</v>
          </cell>
          <cell r="S2148">
            <v>0.23499999999999999</v>
          </cell>
          <cell r="T2148">
            <v>7.6999999999999999E-2</v>
          </cell>
          <cell r="U2148">
            <v>162.5</v>
          </cell>
          <cell r="W2148">
            <v>1565</v>
          </cell>
          <cell r="X2148">
            <v>1.75</v>
          </cell>
          <cell r="AC2148">
            <v>1.75</v>
          </cell>
          <cell r="AD2148">
            <v>117.97</v>
          </cell>
          <cell r="AF2148">
            <v>486.12</v>
          </cell>
          <cell r="AG2148">
            <v>0.60180599999999995</v>
          </cell>
          <cell r="AH2148">
            <v>1.1200000000000001</v>
          </cell>
          <cell r="AI2148">
            <v>38.32</v>
          </cell>
          <cell r="AJ2148">
            <v>17.09</v>
          </cell>
          <cell r="AK2148">
            <v>322.52</v>
          </cell>
          <cell r="AL2148">
            <v>0</v>
          </cell>
          <cell r="AM2148">
            <v>0.7</v>
          </cell>
          <cell r="AN2148">
            <v>214.14</v>
          </cell>
          <cell r="AP2148">
            <v>51.44</v>
          </cell>
          <cell r="AQ2148">
            <v>5.3999999999999999E-2</v>
          </cell>
          <cell r="AR2148">
            <v>1.6E-2</v>
          </cell>
          <cell r="AS2148">
            <v>199.22499999999999</v>
          </cell>
          <cell r="AU2148">
            <v>69.944000000000003</v>
          </cell>
          <cell r="AV2148">
            <v>0</v>
          </cell>
          <cell r="AW2148">
            <v>0.23699999999999999</v>
          </cell>
          <cell r="AX2148">
            <v>219.69</v>
          </cell>
          <cell r="AZ2148">
            <v>94.094999999999999</v>
          </cell>
          <cell r="BA2148">
            <v>0.105</v>
          </cell>
          <cell r="BB2148">
            <v>3.2000000000000001E-2</v>
          </cell>
          <cell r="BC2148">
            <v>182.05</v>
          </cell>
          <cell r="BE2148">
            <v>303.13</v>
          </cell>
          <cell r="BF2148">
            <v>0.20699999999999999</v>
          </cell>
          <cell r="BG2148">
            <v>0</v>
          </cell>
          <cell r="BH2148">
            <v>0</v>
          </cell>
          <cell r="BI2148">
            <v>0</v>
          </cell>
          <cell r="BJ2148">
            <v>0.20699999999999999</v>
          </cell>
          <cell r="BK2148">
            <v>252.81</v>
          </cell>
          <cell r="BM2148">
            <v>28.88</v>
          </cell>
          <cell r="BN2148">
            <v>5.5E-2</v>
          </cell>
          <cell r="BO2148">
            <v>0.77759999999999996</v>
          </cell>
          <cell r="BP2148">
            <v>271.89999999999998</v>
          </cell>
          <cell r="BQ2148" t="str">
            <v>-</v>
          </cell>
          <cell r="BR2148">
            <v>170.88499999999999</v>
          </cell>
          <cell r="BS2148">
            <v>2.3E-2</v>
          </cell>
          <cell r="BT2148">
            <v>0.248</v>
          </cell>
          <cell r="BU2148">
            <v>9.3659999999999997</v>
          </cell>
          <cell r="BV2148">
            <v>233.34</v>
          </cell>
          <cell r="BX2148">
            <v>25.021000000000001</v>
          </cell>
          <cell r="BY2148">
            <v>2.9000000000000001E-2</v>
          </cell>
          <cell r="BZ2148">
            <v>0</v>
          </cell>
          <cell r="CA2148">
            <v>79.944000000000003</v>
          </cell>
          <cell r="CC2148">
            <v>63.16</v>
          </cell>
          <cell r="CD2148">
            <v>0</v>
          </cell>
          <cell r="CE2148">
            <v>1.8144E-2</v>
          </cell>
          <cell r="CF2148">
            <v>145.79</v>
          </cell>
          <cell r="CH2148">
            <v>37.61</v>
          </cell>
          <cell r="CI2148">
            <v>7.0000000000000007E-2</v>
          </cell>
          <cell r="CJ2148">
            <v>0</v>
          </cell>
          <cell r="CK2148">
            <v>54.31</v>
          </cell>
          <cell r="CM2148">
            <v>293.15100000000001</v>
          </cell>
          <cell r="CN2148">
            <v>1.1100000000000001</v>
          </cell>
          <cell r="CO2148">
            <v>1.5780000000000001</v>
          </cell>
          <cell r="CP2148">
            <v>58.39</v>
          </cell>
          <cell r="CR2148">
            <v>143.72999999999999</v>
          </cell>
          <cell r="CS2148">
            <v>0</v>
          </cell>
          <cell r="CT2148">
            <v>0.125</v>
          </cell>
          <cell r="CU2148">
            <v>105.9</v>
          </cell>
          <cell r="CW2148">
            <v>202.35</v>
          </cell>
          <cell r="CX2148">
            <v>5.6543000000000003E-2</v>
          </cell>
          <cell r="CY2148">
            <v>4.3200000000000002E-2</v>
          </cell>
          <cell r="CZ2148">
            <v>0.81036799999999998</v>
          </cell>
          <cell r="DA2148">
            <v>0.85356799999999999</v>
          </cell>
          <cell r="DB2148">
            <v>41.35</v>
          </cell>
          <cell r="DD2148">
            <v>93.013000000000005</v>
          </cell>
          <cell r="DE2148">
            <v>0</v>
          </cell>
          <cell r="DF2148">
            <v>0</v>
          </cell>
          <cell r="DG2148">
            <v>48.77</v>
          </cell>
          <cell r="DI2148">
            <v>36.762</v>
          </cell>
          <cell r="DJ2148">
            <v>0.27800000000000002</v>
          </cell>
          <cell r="DK2148">
            <v>0</v>
          </cell>
          <cell r="DL2148">
            <v>43.17</v>
          </cell>
          <cell r="DN2148">
            <v>15.654</v>
          </cell>
          <cell r="DO2148">
            <v>9.1999999999999998E-2</v>
          </cell>
          <cell r="DP2148">
            <v>0.33100000000000002</v>
          </cell>
          <cell r="DQ2148">
            <v>31.8</v>
          </cell>
          <cell r="DS2148">
            <v>141.62</v>
          </cell>
          <cell r="DT2148">
            <v>0</v>
          </cell>
          <cell r="DU2148">
            <v>0.11799999999999999</v>
          </cell>
          <cell r="DV2148">
            <v>26.5</v>
          </cell>
          <cell r="DX2148">
            <v>65.938000000000002</v>
          </cell>
          <cell r="DY2148">
            <v>0</v>
          </cell>
          <cell r="EE2148">
            <v>0.25700000000000001</v>
          </cell>
          <cell r="EF2148">
            <v>61.42</v>
          </cell>
          <cell r="EH2148">
            <v>7.0490000000000004</v>
          </cell>
          <cell r="EI2148">
            <v>0</v>
          </cell>
          <cell r="EM2148">
            <v>6.6000000000000003E-2</v>
          </cell>
          <cell r="EN2148">
            <v>20.12</v>
          </cell>
          <cell r="EP2148">
            <v>2.9710000000000001</v>
          </cell>
          <cell r="EQ2148">
            <v>2.5000000000000001E-2</v>
          </cell>
          <cell r="ER2148">
            <v>1.4999999999999999E-2</v>
          </cell>
          <cell r="ES2148">
            <v>41.17</v>
          </cell>
          <cell r="EU2148">
            <v>6.173</v>
          </cell>
          <cell r="EV2148">
            <v>0</v>
          </cell>
          <cell r="EX2148">
            <v>8.0000000000000002E-3</v>
          </cell>
          <cell r="EY2148">
            <v>56.32</v>
          </cell>
          <cell r="FA2148">
            <v>2.383</v>
          </cell>
          <cell r="FB2148">
            <v>3.4000000000000002E-2</v>
          </cell>
          <cell r="FC2148">
            <v>3.4000000000000002E-2</v>
          </cell>
          <cell r="FD2148">
            <v>60.69</v>
          </cell>
          <cell r="FF2148">
            <v>1.506</v>
          </cell>
          <cell r="FG2148">
            <v>0.02</v>
          </cell>
          <cell r="FH2148">
            <v>0.02</v>
          </cell>
          <cell r="FI2148">
            <v>72.47</v>
          </cell>
          <cell r="FK2148">
            <v>2.5579999999999998</v>
          </cell>
          <cell r="FL2148">
            <v>6.0000000000000001E-3</v>
          </cell>
          <cell r="FM2148">
            <v>1.4E-2</v>
          </cell>
          <cell r="FN2148">
            <v>47.11</v>
          </cell>
          <cell r="FP2148">
            <v>271.85000000000002</v>
          </cell>
          <cell r="FQ2148">
            <v>0.08</v>
          </cell>
          <cell r="FR2148">
            <v>1.0549999999999999</v>
          </cell>
          <cell r="FU2148">
            <v>36.68</v>
          </cell>
          <cell r="FV2148">
            <v>0.14799999999999999</v>
          </cell>
          <cell r="FW2148">
            <v>0.14799999999999999</v>
          </cell>
          <cell r="GB2148">
            <v>0</v>
          </cell>
          <cell r="GD2148">
            <v>391.79740000000015</v>
          </cell>
          <cell r="GE2148">
            <v>429.15499999999992</v>
          </cell>
          <cell r="GF2148">
            <v>134.71720000000005</v>
          </cell>
          <cell r="GG2148">
            <v>191.08000000000015</v>
          </cell>
          <cell r="GH2148">
            <v>105.01020000000005</v>
          </cell>
          <cell r="GI2148">
            <v>166.47400000000005</v>
          </cell>
          <cell r="GJ2148">
            <v>1703.03</v>
          </cell>
          <cell r="GK2148">
            <v>1233.2260000000019</v>
          </cell>
          <cell r="GL2148">
            <v>588.74338999999998</v>
          </cell>
          <cell r="GM2148">
            <v>705.33499999999799</v>
          </cell>
          <cell r="GN2148">
            <v>454.96</v>
          </cell>
          <cell r="GO2148">
            <v>492.90799999999996</v>
          </cell>
          <cell r="GP2148">
            <v>43.655999999999992</v>
          </cell>
          <cell r="GQ2148">
            <v>44.365999999999943</v>
          </cell>
          <cell r="GR2148">
            <v>90.214499999999958</v>
          </cell>
          <cell r="GS2148">
            <v>73.132999999999981</v>
          </cell>
          <cell r="GT2148">
            <v>99.174300000000059</v>
          </cell>
          <cell r="GU2148">
            <v>127.68249999999983</v>
          </cell>
          <cell r="GV2148">
            <v>235.99899999999994</v>
          </cell>
          <cell r="GW2148">
            <v>348.779</v>
          </cell>
          <cell r="GX2148">
            <v>55.059459999999987</v>
          </cell>
          <cell r="GY2148">
            <v>88.011799999999965</v>
          </cell>
          <cell r="GZ2148">
            <v>99.056699999999978</v>
          </cell>
          <cell r="HA2148">
            <v>122.31500000000014</v>
          </cell>
          <cell r="HB2148">
            <v>19.264999999999993</v>
          </cell>
          <cell r="HC2148">
            <v>22.650999999999993</v>
          </cell>
          <cell r="HD2148">
            <v>49.870080000000002</v>
          </cell>
          <cell r="HE2148">
            <v>47.685167999999805</v>
          </cell>
          <cell r="HF2148">
            <v>6.5700000000000047</v>
          </cell>
          <cell r="HG2148">
            <v>10.61000000000001</v>
          </cell>
          <cell r="HH2148">
            <v>578.4939999999998</v>
          </cell>
          <cell r="HI2148">
            <v>603.23199999999883</v>
          </cell>
          <cell r="HJ2148">
            <v>137.39000000000001</v>
          </cell>
          <cell r="HK2148">
            <v>265.67500000000047</v>
          </cell>
          <cell r="HL2148">
            <v>218.91824500000007</v>
          </cell>
          <cell r="HM2148">
            <v>197.408017000001</v>
          </cell>
          <cell r="HN2148">
            <v>108.97459999999994</v>
          </cell>
          <cell r="HO2148">
            <v>34.685000000000009</v>
          </cell>
          <cell r="HP2148">
            <v>54.686999999999991</v>
          </cell>
          <cell r="HQ2148">
            <v>17.423000000000005</v>
          </cell>
          <cell r="HR2148">
            <v>78.369500000000031</v>
          </cell>
          <cell r="HS2148">
            <v>94.528999999999968</v>
          </cell>
          <cell r="HT2148">
            <v>151.91800000000001</v>
          </cell>
          <cell r="HU2148">
            <v>185.84300000000025</v>
          </cell>
          <cell r="HV2148">
            <v>36.828999999999965</v>
          </cell>
          <cell r="HW2148">
            <v>78.327799999999982</v>
          </cell>
          <cell r="HX2148">
            <v>10.854999999999993</v>
          </cell>
          <cell r="HY2148">
            <v>15.768999999999954</v>
          </cell>
          <cell r="HZ2148">
            <v>3.3339999999999992</v>
          </cell>
          <cell r="IA2148">
            <v>4.6959999999999882</v>
          </cell>
          <cell r="IB2148">
            <v>2.4754</v>
          </cell>
          <cell r="IC2148">
            <v>6.5740000000000087</v>
          </cell>
          <cell r="ID2148">
            <v>7.0099999999999936</v>
          </cell>
          <cell r="IE2148">
            <v>10.824999999999966</v>
          </cell>
          <cell r="IF2148">
            <v>5.3486000000000047</v>
          </cell>
          <cell r="IG2148">
            <v>6.0590000000000019</v>
          </cell>
          <cell r="IH2148">
            <v>4.3299999999999921</v>
          </cell>
          <cell r="II2148">
            <v>4.1609999999999747</v>
          </cell>
          <cell r="IJ2148">
            <v>248.84600000000012</v>
          </cell>
          <cell r="IK2148">
            <v>217.96900000000019</v>
          </cell>
          <cell r="IL2148">
            <v>50.796000000000028</v>
          </cell>
          <cell r="IM2148">
            <v>49.403000000000056</v>
          </cell>
        </row>
        <row r="2149">
          <cell r="A2149">
            <v>43786</v>
          </cell>
          <cell r="B2149">
            <v>17</v>
          </cell>
          <cell r="C2149">
            <v>11</v>
          </cell>
          <cell r="D2149">
            <v>2019</v>
          </cell>
          <cell r="E2149" t="str">
            <v>17112019</v>
          </cell>
          <cell r="F2149">
            <v>280.95999999999998</v>
          </cell>
          <cell r="G2149">
            <v>260.2</v>
          </cell>
          <cell r="H2149">
            <v>54.15</v>
          </cell>
          <cell r="I2149">
            <v>0.53300000000000003</v>
          </cell>
          <cell r="J2149">
            <v>0.26</v>
          </cell>
          <cell r="K2149">
            <v>345.15</v>
          </cell>
          <cell r="M2149">
            <v>112.724</v>
          </cell>
          <cell r="N2149">
            <v>0</v>
          </cell>
          <cell r="O2149">
            <v>0</v>
          </cell>
          <cell r="P2149">
            <v>363.35</v>
          </cell>
          <cell r="R2149">
            <v>70.688000000000002</v>
          </cell>
          <cell r="S2149">
            <v>0.245</v>
          </cell>
          <cell r="T2149">
            <v>8.6999999999999994E-2</v>
          </cell>
          <cell r="U2149">
            <v>162.5</v>
          </cell>
          <cell r="W2149">
            <v>1565</v>
          </cell>
          <cell r="X2149">
            <v>1.56</v>
          </cell>
          <cell r="AC2149">
            <v>1.56</v>
          </cell>
          <cell r="AD2149">
            <v>117.95</v>
          </cell>
          <cell r="AF2149">
            <v>485.53</v>
          </cell>
          <cell r="AG2149">
            <v>0.59899999999999998</v>
          </cell>
          <cell r="AH2149">
            <v>1.1200000000000001</v>
          </cell>
          <cell r="AI2149">
            <v>38.31</v>
          </cell>
          <cell r="AJ2149">
            <v>17.09</v>
          </cell>
          <cell r="AK2149">
            <v>321.41000000000003</v>
          </cell>
          <cell r="AL2149">
            <v>0</v>
          </cell>
          <cell r="AM2149">
            <v>0.69</v>
          </cell>
          <cell r="AN2149">
            <v>214.14</v>
          </cell>
          <cell r="AP2149">
            <v>51.44</v>
          </cell>
          <cell r="AQ2149">
            <v>5.8000000000000003E-2</v>
          </cell>
          <cell r="AR2149">
            <v>1.6E-2</v>
          </cell>
          <cell r="AS2149">
            <v>199.215</v>
          </cell>
          <cell r="AU2149">
            <v>69.748999999999995</v>
          </cell>
          <cell r="AV2149">
            <v>0</v>
          </cell>
          <cell r="AW2149">
            <v>0.221</v>
          </cell>
          <cell r="AX2149">
            <v>219.69</v>
          </cell>
          <cell r="AZ2149">
            <v>94.094999999999999</v>
          </cell>
          <cell r="BA2149">
            <v>0.11</v>
          </cell>
          <cell r="BB2149">
            <v>3.2000000000000001E-2</v>
          </cell>
          <cell r="BC2149">
            <v>182.05</v>
          </cell>
          <cell r="BE2149">
            <v>303.13</v>
          </cell>
          <cell r="BF2149">
            <v>0.224</v>
          </cell>
          <cell r="BG2149">
            <v>0</v>
          </cell>
          <cell r="BH2149">
            <v>0</v>
          </cell>
          <cell r="BI2149">
            <v>0</v>
          </cell>
          <cell r="BJ2149">
            <v>0.224</v>
          </cell>
          <cell r="BK2149">
            <v>252.63</v>
          </cell>
          <cell r="BM2149">
            <v>28.09</v>
          </cell>
          <cell r="BN2149">
            <v>0</v>
          </cell>
          <cell r="BO2149">
            <v>0.72</v>
          </cell>
          <cell r="BP2149">
            <v>271.98</v>
          </cell>
          <cell r="BQ2149" t="str">
            <v>-</v>
          </cell>
          <cell r="BR2149">
            <v>170.649</v>
          </cell>
          <cell r="BS2149">
            <v>0.20899999999999999</v>
          </cell>
          <cell r="BT2149">
            <v>0.25900000000000001</v>
          </cell>
          <cell r="BU2149">
            <v>7.3470000000000004</v>
          </cell>
          <cell r="BV2149">
            <v>233.34</v>
          </cell>
          <cell r="BX2149">
            <v>25.02</v>
          </cell>
          <cell r="BY2149">
            <v>2.7E-2</v>
          </cell>
          <cell r="BZ2149">
            <v>0</v>
          </cell>
          <cell r="CA2149">
            <v>79.94</v>
          </cell>
          <cell r="CC2149">
            <v>63.12</v>
          </cell>
          <cell r="CD2149">
            <v>0</v>
          </cell>
          <cell r="CE2149">
            <v>1.8144E-2</v>
          </cell>
          <cell r="CF2149">
            <v>145.80000000000001</v>
          </cell>
          <cell r="CH2149">
            <v>37.69</v>
          </cell>
          <cell r="CI2149">
            <v>0.08</v>
          </cell>
          <cell r="CJ2149">
            <v>0</v>
          </cell>
          <cell r="CK2149">
            <v>54.29</v>
          </cell>
          <cell r="CM2149">
            <v>292.59300000000002</v>
          </cell>
          <cell r="CN2149">
            <v>1.1100000000000001</v>
          </cell>
          <cell r="CO2149">
            <v>1.5780000000000001</v>
          </cell>
          <cell r="CP2149">
            <v>58.38</v>
          </cell>
          <cell r="CR2149">
            <v>143.5</v>
          </cell>
          <cell r="CS2149">
            <v>0</v>
          </cell>
          <cell r="CT2149">
            <v>0.125</v>
          </cell>
          <cell r="CU2149">
            <v>105.73</v>
          </cell>
          <cell r="CW2149">
            <v>201.54</v>
          </cell>
          <cell r="CX2149">
            <v>5.8131000000000002E-2</v>
          </cell>
          <cell r="CY2149">
            <v>4.3200000000000002E-2</v>
          </cell>
          <cell r="CZ2149">
            <v>0.81036799999999998</v>
          </cell>
          <cell r="DA2149">
            <v>0.85356799999999999</v>
          </cell>
          <cell r="DB2149">
            <v>41.32</v>
          </cell>
          <cell r="DD2149">
            <v>92.518000000000001</v>
          </cell>
          <cell r="DE2149">
            <v>0.77400000000000002</v>
          </cell>
          <cell r="DF2149">
            <v>0</v>
          </cell>
          <cell r="DG2149">
            <v>48.77</v>
          </cell>
          <cell r="DI2149">
            <v>36.762</v>
          </cell>
          <cell r="DJ2149">
            <v>0.115</v>
          </cell>
          <cell r="DK2149">
            <v>0</v>
          </cell>
          <cell r="DL2149">
            <v>43.11</v>
          </cell>
          <cell r="DN2149">
            <v>15.275</v>
          </cell>
          <cell r="DO2149">
            <v>2.1999999999999999E-2</v>
          </cell>
          <cell r="DP2149">
            <v>0.33</v>
          </cell>
          <cell r="DQ2149">
            <v>31.79</v>
          </cell>
          <cell r="DS2149">
            <v>141.32</v>
          </cell>
          <cell r="DT2149">
            <v>0</v>
          </cell>
          <cell r="DU2149">
            <v>0.12</v>
          </cell>
          <cell r="DV2149">
            <v>26.49</v>
          </cell>
          <cell r="DX2149">
            <v>65.828000000000003</v>
          </cell>
          <cell r="DY2149">
            <v>9.6000000000000002E-2</v>
          </cell>
          <cell r="EE2149">
            <v>0.26</v>
          </cell>
          <cell r="EF2149">
            <v>61.41</v>
          </cell>
          <cell r="EH2149">
            <v>7.02</v>
          </cell>
          <cell r="EI2149">
            <v>5.0999999999999997E-2</v>
          </cell>
          <cell r="EM2149">
            <v>0.08</v>
          </cell>
          <cell r="EN2149">
            <v>20.11</v>
          </cell>
          <cell r="EP2149">
            <v>2.96</v>
          </cell>
          <cell r="EQ2149">
            <v>4.0000000000000001E-3</v>
          </cell>
          <cell r="ER2149">
            <v>1.4999999999999999E-2</v>
          </cell>
          <cell r="ES2149">
            <v>41.15</v>
          </cell>
          <cell r="EU2149">
            <v>6.1379999999999999</v>
          </cell>
          <cell r="EV2149">
            <v>0</v>
          </cell>
          <cell r="EX2149">
            <v>8.0000000000000002E-3</v>
          </cell>
          <cell r="EY2149">
            <v>56.3</v>
          </cell>
          <cell r="FA2149">
            <v>2.36</v>
          </cell>
          <cell r="FB2149">
            <v>1.0999999999999999E-2</v>
          </cell>
          <cell r="FC2149">
            <v>3.4000000000000002E-2</v>
          </cell>
          <cell r="FD2149">
            <v>60.68</v>
          </cell>
          <cell r="FF2149">
            <v>1.5</v>
          </cell>
          <cell r="FG2149">
            <v>1.4E-2</v>
          </cell>
          <cell r="FH2149">
            <v>0.02</v>
          </cell>
          <cell r="FI2149">
            <v>72.45</v>
          </cell>
          <cell r="FK2149">
            <v>2.54</v>
          </cell>
          <cell r="FL2149">
            <v>0</v>
          </cell>
          <cell r="FM2149">
            <v>1.4E-2</v>
          </cell>
          <cell r="FN2149">
            <v>47.07</v>
          </cell>
          <cell r="FP2149">
            <v>270.8</v>
          </cell>
          <cell r="FQ2149">
            <v>0.08</v>
          </cell>
          <cell r="FR2149">
            <v>1.0529999999999999</v>
          </cell>
          <cell r="FU2149">
            <v>36.68</v>
          </cell>
          <cell r="FV2149">
            <v>0.14799999999999999</v>
          </cell>
          <cell r="FW2149">
            <v>0.14799999999999999</v>
          </cell>
          <cell r="GB2149">
            <v>0</v>
          </cell>
          <cell r="GD2149">
            <v>392.33040000000017</v>
          </cell>
          <cell r="GE2149">
            <v>429.41499999999991</v>
          </cell>
          <cell r="GF2149">
            <v>134.71720000000005</v>
          </cell>
          <cell r="GG2149">
            <v>191.08000000000015</v>
          </cell>
          <cell r="GH2149">
            <v>105.25520000000006</v>
          </cell>
          <cell r="GI2149">
            <v>166.56100000000004</v>
          </cell>
          <cell r="GJ2149">
            <v>1704.59</v>
          </cell>
          <cell r="GK2149">
            <v>1234.7860000000019</v>
          </cell>
          <cell r="GL2149">
            <v>589.34239000000002</v>
          </cell>
          <cell r="GM2149">
            <v>706.45499999999799</v>
          </cell>
          <cell r="GN2149">
            <v>454.96</v>
          </cell>
          <cell r="GO2149">
            <v>493.59799999999996</v>
          </cell>
          <cell r="GP2149">
            <v>43.713999999999992</v>
          </cell>
          <cell r="GQ2149">
            <v>44.381999999999941</v>
          </cell>
          <cell r="GR2149">
            <v>90.214499999999958</v>
          </cell>
          <cell r="GS2149">
            <v>73.353999999999985</v>
          </cell>
          <cell r="GT2149">
            <v>99.284300000000059</v>
          </cell>
          <cell r="GU2149">
            <v>127.71449999999983</v>
          </cell>
          <cell r="GV2149">
            <v>236.22299999999993</v>
          </cell>
          <cell r="GW2149">
            <v>349.00299999999999</v>
          </cell>
          <cell r="GX2149">
            <v>55.059459999999987</v>
          </cell>
          <cell r="GY2149">
            <v>88.731799999999964</v>
          </cell>
          <cell r="GZ2149">
            <v>99.265699999999981</v>
          </cell>
          <cell r="HA2149">
            <v>122.57400000000014</v>
          </cell>
          <cell r="HB2149">
            <v>19.291999999999994</v>
          </cell>
          <cell r="HC2149">
            <v>22.650999999999993</v>
          </cell>
          <cell r="HD2149">
            <v>49.870080000000002</v>
          </cell>
          <cell r="HE2149">
            <v>47.703311999999805</v>
          </cell>
          <cell r="HF2149">
            <v>6.6500000000000048</v>
          </cell>
          <cell r="HG2149">
            <v>10.61000000000001</v>
          </cell>
          <cell r="HH2149">
            <v>579.60399999999981</v>
          </cell>
          <cell r="HI2149">
            <v>604.80999999999881</v>
          </cell>
          <cell r="HJ2149">
            <v>137.39000000000001</v>
          </cell>
          <cell r="HK2149">
            <v>265.80000000000047</v>
          </cell>
          <cell r="HL2149">
            <v>218.97637600000007</v>
          </cell>
          <cell r="HM2149">
            <v>198.26158500000099</v>
          </cell>
          <cell r="HN2149">
            <v>109.74859999999994</v>
          </cell>
          <cell r="HO2149">
            <v>34.685000000000009</v>
          </cell>
          <cell r="HP2149">
            <v>54.801999999999992</v>
          </cell>
          <cell r="HQ2149">
            <v>17.423000000000005</v>
          </cell>
          <cell r="HR2149">
            <v>78.391500000000036</v>
          </cell>
          <cell r="HS2149">
            <v>94.858999999999966</v>
          </cell>
          <cell r="HT2149">
            <v>151.91800000000001</v>
          </cell>
          <cell r="HU2149">
            <v>185.96300000000025</v>
          </cell>
          <cell r="HV2149">
            <v>36.924999999999962</v>
          </cell>
          <cell r="HW2149">
            <v>78.587799999999987</v>
          </cell>
          <cell r="HX2149">
            <v>10.905999999999993</v>
          </cell>
          <cell r="HY2149">
            <v>15.848999999999954</v>
          </cell>
          <cell r="HZ2149">
            <v>3.3379999999999992</v>
          </cell>
          <cell r="IA2149">
            <v>4.7109999999999879</v>
          </cell>
          <cell r="IB2149">
            <v>2.4754</v>
          </cell>
          <cell r="IC2149">
            <v>6.5820000000000087</v>
          </cell>
          <cell r="ID2149">
            <v>7.0209999999999937</v>
          </cell>
          <cell r="IE2149">
            <v>10.858999999999966</v>
          </cell>
          <cell r="IF2149">
            <v>5.3626000000000049</v>
          </cell>
          <cell r="IG2149">
            <v>6.0790000000000015</v>
          </cell>
          <cell r="IH2149">
            <v>4.3299999999999921</v>
          </cell>
          <cell r="II2149">
            <v>4.174999999999975</v>
          </cell>
          <cell r="IJ2149">
            <v>248.92600000000013</v>
          </cell>
          <cell r="IK2149">
            <v>219.02200000000019</v>
          </cell>
          <cell r="IL2149">
            <v>50.944000000000031</v>
          </cell>
          <cell r="IM2149">
            <v>49.551000000000059</v>
          </cell>
        </row>
        <row r="2150">
          <cell r="A2150">
            <v>43787</v>
          </cell>
          <cell r="B2150">
            <v>18</v>
          </cell>
          <cell r="C2150">
            <v>11</v>
          </cell>
          <cell r="D2150">
            <v>2019</v>
          </cell>
          <cell r="E2150" t="str">
            <v>18112019</v>
          </cell>
          <cell r="F2150">
            <v>280.97000000000003</v>
          </cell>
          <cell r="G2150">
            <v>260.02999999999997</v>
          </cell>
          <cell r="H2150">
            <v>54.231999999999999</v>
          </cell>
          <cell r="I2150">
            <v>0.34200000000000003</v>
          </cell>
          <cell r="J2150">
            <v>0.26100000000000001</v>
          </cell>
          <cell r="K2150">
            <v>345.17</v>
          </cell>
          <cell r="M2150">
            <v>112.90900000000001</v>
          </cell>
          <cell r="N2150">
            <v>0.186</v>
          </cell>
          <cell r="O2150">
            <v>0</v>
          </cell>
          <cell r="P2150">
            <v>363.37799999999999</v>
          </cell>
          <cell r="R2150">
            <v>70.863</v>
          </cell>
          <cell r="S2150">
            <v>0.25600000000000001</v>
          </cell>
          <cell r="T2150">
            <v>4.8000000000000001E-2</v>
          </cell>
          <cell r="U2150">
            <v>162.5</v>
          </cell>
          <cell r="W2150">
            <v>1565</v>
          </cell>
          <cell r="X2150">
            <v>1.57</v>
          </cell>
          <cell r="AC2150">
            <v>1.57</v>
          </cell>
          <cell r="AD2150">
            <v>117.93</v>
          </cell>
          <cell r="AF2150">
            <v>484.94</v>
          </cell>
          <cell r="AG2150">
            <v>0.60199999999999998</v>
          </cell>
          <cell r="AH2150">
            <v>1.1200000000000001</v>
          </cell>
          <cell r="AI2150">
            <v>38.299999999999997</v>
          </cell>
          <cell r="AJ2150">
            <v>17.09</v>
          </cell>
          <cell r="AK2150">
            <v>320.3</v>
          </cell>
          <cell r="AL2150">
            <v>0</v>
          </cell>
          <cell r="AM2150">
            <v>0.69</v>
          </cell>
          <cell r="AN2150">
            <v>214.13</v>
          </cell>
          <cell r="AP2150">
            <v>51.338000000000001</v>
          </cell>
          <cell r="AQ2150">
            <v>0</v>
          </cell>
          <cell r="AR2150">
            <v>1.6E-2</v>
          </cell>
          <cell r="AS2150">
            <v>199.20500000000001</v>
          </cell>
          <cell r="AU2150">
            <v>69.503</v>
          </cell>
          <cell r="AV2150">
            <v>0</v>
          </cell>
          <cell r="AW2150">
            <v>0.192</v>
          </cell>
          <cell r="AX2150">
            <v>219.69</v>
          </cell>
          <cell r="AZ2150">
            <v>94.094999999999999</v>
          </cell>
          <cell r="BA2150">
            <v>0.12</v>
          </cell>
          <cell r="BB2150">
            <v>3.2000000000000001E-2</v>
          </cell>
          <cell r="BC2150">
            <v>182.04</v>
          </cell>
          <cell r="BE2150">
            <v>302.5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.24199999999999999</v>
          </cell>
          <cell r="BK2150">
            <v>252.45</v>
          </cell>
          <cell r="BM2150">
            <v>27.31</v>
          </cell>
          <cell r="BN2150">
            <v>0</v>
          </cell>
          <cell r="BO2150">
            <v>0.69120000000000004</v>
          </cell>
          <cell r="BP2150">
            <v>271.86</v>
          </cell>
          <cell r="BQ2150" t="str">
            <v>-</v>
          </cell>
          <cell r="BR2150">
            <v>170.35300000000001</v>
          </cell>
          <cell r="BS2150">
            <v>0.154</v>
          </cell>
          <cell r="BT2150">
            <v>0.25900000000000001</v>
          </cell>
          <cell r="BU2150">
            <v>9.7249999999999996</v>
          </cell>
          <cell r="BV2150">
            <v>233.34</v>
          </cell>
          <cell r="BX2150">
            <v>25.021000000000001</v>
          </cell>
          <cell r="BY2150">
            <v>2.9000000000000001E-2</v>
          </cell>
          <cell r="BZ2150">
            <v>0</v>
          </cell>
          <cell r="CA2150">
            <v>79.938000000000002</v>
          </cell>
          <cell r="CC2150">
            <v>63.07</v>
          </cell>
          <cell r="CD2150">
            <v>0</v>
          </cell>
          <cell r="CE2150">
            <v>1.8144E-2</v>
          </cell>
          <cell r="CF2150">
            <v>145.80000000000001</v>
          </cell>
          <cell r="CH2150">
            <v>37.69</v>
          </cell>
          <cell r="CI2150">
            <v>0</v>
          </cell>
          <cell r="CJ2150">
            <v>0</v>
          </cell>
          <cell r="CK2150">
            <v>54.26</v>
          </cell>
          <cell r="CM2150">
            <v>291.75799999999998</v>
          </cell>
          <cell r="CN2150">
            <v>0.83299999999999996</v>
          </cell>
          <cell r="CO2150">
            <v>1.5780000000000001</v>
          </cell>
          <cell r="CP2150">
            <v>58.37</v>
          </cell>
          <cell r="CR2150">
            <v>143.28</v>
          </cell>
          <cell r="CS2150">
            <v>0</v>
          </cell>
          <cell r="CT2150">
            <v>0.125</v>
          </cell>
          <cell r="CU2150">
            <v>105.56</v>
          </cell>
          <cell r="CW2150">
            <v>200.73</v>
          </cell>
          <cell r="CX2150">
            <v>5.9695999999999999E-2</v>
          </cell>
          <cell r="CY2150">
            <v>4.3200000000000002E-2</v>
          </cell>
          <cell r="CZ2150">
            <v>0.81036799999999998</v>
          </cell>
          <cell r="DA2150">
            <v>0.85356799999999999</v>
          </cell>
          <cell r="DB2150">
            <v>41.29</v>
          </cell>
          <cell r="DD2150">
            <v>92.022999999999996</v>
          </cell>
          <cell r="DE2150">
            <v>0.14299999999999999</v>
          </cell>
          <cell r="DF2150">
            <v>0</v>
          </cell>
          <cell r="DG2150">
            <v>48.78</v>
          </cell>
          <cell r="DI2150">
            <v>36.834000000000003</v>
          </cell>
          <cell r="DJ2150">
            <v>0.21099999999999999</v>
          </cell>
          <cell r="DK2150">
            <v>0</v>
          </cell>
          <cell r="DL2150">
            <v>43.06</v>
          </cell>
          <cell r="DN2150">
            <v>14.965</v>
          </cell>
          <cell r="DO2150">
            <v>7.8E-2</v>
          </cell>
          <cell r="DP2150">
            <v>0.32800000000000001</v>
          </cell>
          <cell r="DQ2150">
            <v>31.78</v>
          </cell>
          <cell r="DS2150">
            <v>141.02000000000001</v>
          </cell>
          <cell r="DT2150">
            <v>0</v>
          </cell>
          <cell r="DU2150">
            <v>0.12</v>
          </cell>
          <cell r="DV2150">
            <v>26.48</v>
          </cell>
          <cell r="DX2150">
            <v>65.718000000000004</v>
          </cell>
          <cell r="DY2150">
            <v>7.0000000000000007E-2</v>
          </cell>
          <cell r="EE2150">
            <v>0.23499999999999999</v>
          </cell>
          <cell r="EF2150">
            <v>61.4</v>
          </cell>
          <cell r="EH2150">
            <v>6.992</v>
          </cell>
          <cell r="EI2150">
            <v>5.5E-2</v>
          </cell>
          <cell r="EM2150">
            <v>8.3000000000000004E-2</v>
          </cell>
          <cell r="EN2150">
            <v>20.11</v>
          </cell>
          <cell r="EP2150">
            <v>2.9609999999999999</v>
          </cell>
          <cell r="EQ2150">
            <v>1.4999999999999999E-2</v>
          </cell>
          <cell r="ER2150">
            <v>1.4999999999999999E-2</v>
          </cell>
          <cell r="ES2150">
            <v>41.12</v>
          </cell>
          <cell r="EU2150">
            <v>6.085</v>
          </cell>
          <cell r="EV2150">
            <v>0</v>
          </cell>
          <cell r="EX2150">
            <v>8.0000000000000002E-3</v>
          </cell>
          <cell r="EY2150">
            <v>56.3</v>
          </cell>
          <cell r="FA2150">
            <v>2.3610000000000002</v>
          </cell>
          <cell r="FB2150">
            <v>3.4000000000000002E-2</v>
          </cell>
          <cell r="FC2150">
            <v>3.4000000000000002E-2</v>
          </cell>
          <cell r="FD2150">
            <v>60.68</v>
          </cell>
          <cell r="FF2150">
            <v>1.5009999999999999</v>
          </cell>
          <cell r="FG2150">
            <v>0.02</v>
          </cell>
          <cell r="FH2150">
            <v>0.02</v>
          </cell>
          <cell r="FI2150">
            <v>72.430000000000007</v>
          </cell>
          <cell r="FK2150">
            <v>2.5289999999999999</v>
          </cell>
          <cell r="FL2150">
            <v>0</v>
          </cell>
          <cell r="FM2150">
            <v>1.4E-2</v>
          </cell>
          <cell r="FN2150">
            <v>47.03</v>
          </cell>
          <cell r="FP2150">
            <v>269.75</v>
          </cell>
          <cell r="FQ2150">
            <v>0.08</v>
          </cell>
          <cell r="FR2150">
            <v>1.0489999999999999</v>
          </cell>
          <cell r="FU2150">
            <v>36.68</v>
          </cell>
          <cell r="FV2150">
            <v>0.14799999999999999</v>
          </cell>
          <cell r="FW2150">
            <v>0.14799999999999999</v>
          </cell>
          <cell r="GB2150">
            <v>0</v>
          </cell>
          <cell r="GD2150">
            <v>392.67240000000015</v>
          </cell>
          <cell r="GE2150">
            <v>429.67599999999993</v>
          </cell>
          <cell r="GF2150">
            <v>134.90320000000006</v>
          </cell>
          <cell r="GG2150">
            <v>191.08000000000015</v>
          </cell>
          <cell r="GH2150">
            <v>105.51120000000006</v>
          </cell>
          <cell r="GI2150">
            <v>166.60900000000004</v>
          </cell>
          <cell r="GJ2150">
            <v>1706.1599999999999</v>
          </cell>
          <cell r="GK2150">
            <v>1236.3560000000018</v>
          </cell>
          <cell r="GL2150">
            <v>589.94439</v>
          </cell>
          <cell r="GM2150">
            <v>707.574999999998</v>
          </cell>
          <cell r="GN2150">
            <v>454.96</v>
          </cell>
          <cell r="GO2150">
            <v>494.28799999999995</v>
          </cell>
          <cell r="GP2150">
            <v>43.713999999999992</v>
          </cell>
          <cell r="GQ2150">
            <v>44.397999999999939</v>
          </cell>
          <cell r="GR2150">
            <v>90.214499999999958</v>
          </cell>
          <cell r="GS2150">
            <v>73.545999999999978</v>
          </cell>
          <cell r="GT2150">
            <v>99.404300000000063</v>
          </cell>
          <cell r="GU2150">
            <v>127.74649999999983</v>
          </cell>
          <cell r="GV2150">
            <v>236.22299999999993</v>
          </cell>
          <cell r="GW2150">
            <v>349.245</v>
          </cell>
          <cell r="GX2150">
            <v>55.059459999999987</v>
          </cell>
          <cell r="GY2150">
            <v>89.422999999999959</v>
          </cell>
          <cell r="GZ2150">
            <v>99.419699999999978</v>
          </cell>
          <cell r="HA2150">
            <v>122.83300000000014</v>
          </cell>
          <cell r="HB2150">
            <v>19.320999999999994</v>
          </cell>
          <cell r="HC2150">
            <v>22.650999999999993</v>
          </cell>
          <cell r="HD2150">
            <v>49.870080000000002</v>
          </cell>
          <cell r="HE2150">
            <v>47.721455999999804</v>
          </cell>
          <cell r="HF2150">
            <v>6.6500000000000048</v>
          </cell>
          <cell r="HG2150">
            <v>10.61000000000001</v>
          </cell>
          <cell r="HH2150">
            <v>580.43699999999978</v>
          </cell>
          <cell r="HI2150">
            <v>606.38799999999878</v>
          </cell>
          <cell r="HJ2150">
            <v>137.39000000000001</v>
          </cell>
          <cell r="HK2150">
            <v>265.92500000000047</v>
          </cell>
          <cell r="HL2150">
            <v>219.03607200000008</v>
          </cell>
          <cell r="HM2150">
            <v>199.11515300000099</v>
          </cell>
          <cell r="HN2150">
            <v>109.89159999999994</v>
          </cell>
          <cell r="HO2150">
            <v>34.685000000000009</v>
          </cell>
          <cell r="HP2150">
            <v>55.012999999999991</v>
          </cell>
          <cell r="HQ2150">
            <v>17.423000000000005</v>
          </cell>
          <cell r="HR2150">
            <v>78.469500000000039</v>
          </cell>
          <cell r="HS2150">
            <v>95.186999999999969</v>
          </cell>
          <cell r="HT2150">
            <v>151.91800000000001</v>
          </cell>
          <cell r="HU2150">
            <v>186.08300000000025</v>
          </cell>
          <cell r="HV2150">
            <v>36.994999999999962</v>
          </cell>
          <cell r="HW2150">
            <v>78.822799999999987</v>
          </cell>
          <cell r="HX2150">
            <v>10.960999999999993</v>
          </cell>
          <cell r="HY2150">
            <v>15.931999999999954</v>
          </cell>
          <cell r="HZ2150">
            <v>3.3529999999999993</v>
          </cell>
          <cell r="IA2150">
            <v>4.7259999999999875</v>
          </cell>
          <cell r="IB2150">
            <v>2.4754</v>
          </cell>
          <cell r="IC2150">
            <v>6.5900000000000087</v>
          </cell>
          <cell r="ID2150">
            <v>7.0549999999999935</v>
          </cell>
          <cell r="IE2150">
            <v>10.892999999999967</v>
          </cell>
          <cell r="IF2150">
            <v>5.3826000000000045</v>
          </cell>
          <cell r="IG2150">
            <v>6.0990000000000011</v>
          </cell>
          <cell r="IH2150">
            <v>4.3299999999999921</v>
          </cell>
          <cell r="II2150">
            <v>4.1889999999999752</v>
          </cell>
          <cell r="IJ2150">
            <v>249.00600000000014</v>
          </cell>
          <cell r="IK2150">
            <v>220.0710000000002</v>
          </cell>
          <cell r="IL2150">
            <v>51.092000000000034</v>
          </cell>
          <cell r="IM2150">
            <v>49.699000000000062</v>
          </cell>
        </row>
        <row r="2151">
          <cell r="A2151">
            <v>43788</v>
          </cell>
          <cell r="B2151">
            <v>19</v>
          </cell>
          <cell r="C2151">
            <v>11</v>
          </cell>
          <cell r="D2151">
            <v>2019</v>
          </cell>
          <cell r="E2151" t="str">
            <v>19112019</v>
          </cell>
          <cell r="F2151">
            <v>280.99</v>
          </cell>
          <cell r="G2151">
            <v>260</v>
          </cell>
          <cell r="H2151">
            <v>54.412999999999997</v>
          </cell>
          <cell r="I2151">
            <v>0.443</v>
          </cell>
          <cell r="J2151">
            <v>0.26200000000000001</v>
          </cell>
          <cell r="K2151">
            <v>345.17</v>
          </cell>
          <cell r="M2151">
            <v>112.90900000000001</v>
          </cell>
          <cell r="N2151">
            <v>0</v>
          </cell>
          <cell r="O2151">
            <v>0</v>
          </cell>
          <cell r="P2151">
            <v>363.4</v>
          </cell>
          <cell r="R2151">
            <v>71</v>
          </cell>
          <cell r="S2151">
            <v>0.20599999999999999</v>
          </cell>
          <cell r="T2151">
            <v>3.5999999999999997E-2</v>
          </cell>
          <cell r="U2151">
            <v>162.5</v>
          </cell>
          <cell r="W2151">
            <v>1565</v>
          </cell>
          <cell r="X2151">
            <v>1.58</v>
          </cell>
          <cell r="AC2151">
            <v>1.58</v>
          </cell>
          <cell r="AD2151">
            <v>117.92</v>
          </cell>
          <cell r="AF2151">
            <v>484.64</v>
          </cell>
          <cell r="AG2151">
            <v>0.89600000000000002</v>
          </cell>
          <cell r="AH2151">
            <v>1.1200000000000001</v>
          </cell>
          <cell r="AI2151">
            <v>38.29</v>
          </cell>
          <cell r="AJ2151">
            <v>17.09</v>
          </cell>
          <cell r="AK2151">
            <v>319.19</v>
          </cell>
          <cell r="AL2151">
            <v>0</v>
          </cell>
          <cell r="AM2151">
            <v>0.69</v>
          </cell>
          <cell r="AN2151">
            <v>214.13</v>
          </cell>
          <cell r="AP2151">
            <v>51.338000000000001</v>
          </cell>
          <cell r="AQ2151">
            <v>5.7000000000000002E-2</v>
          </cell>
          <cell r="AR2151">
            <v>1.6E-2</v>
          </cell>
          <cell r="AS2151">
            <v>199.19200000000001</v>
          </cell>
          <cell r="AU2151">
            <v>69.257999999999996</v>
          </cell>
          <cell r="AV2151">
            <v>0</v>
          </cell>
          <cell r="AW2151">
            <v>0.183</v>
          </cell>
          <cell r="AX2151">
            <v>219.68</v>
          </cell>
          <cell r="AZ2151">
            <v>93.906000000000006</v>
          </cell>
          <cell r="BA2151">
            <v>0</v>
          </cell>
          <cell r="BB2151">
            <v>3.2000000000000001E-2</v>
          </cell>
          <cell r="BC2151">
            <v>182.04</v>
          </cell>
          <cell r="BE2151">
            <v>302.5</v>
          </cell>
          <cell r="BF2151">
            <v>0.22800000000000001</v>
          </cell>
          <cell r="BG2151">
            <v>0</v>
          </cell>
          <cell r="BH2151">
            <v>0</v>
          </cell>
          <cell r="BI2151">
            <v>0</v>
          </cell>
          <cell r="BJ2151">
            <v>0.22800000000000001</v>
          </cell>
          <cell r="BK2151">
            <v>252.31</v>
          </cell>
          <cell r="BM2151">
            <v>26.7</v>
          </cell>
          <cell r="BN2151">
            <v>0</v>
          </cell>
          <cell r="BO2151">
            <v>0.44640000000000002</v>
          </cell>
          <cell r="BP2151">
            <v>271.91000000000003</v>
          </cell>
          <cell r="BQ2151" t="str">
            <v>-</v>
          </cell>
          <cell r="BR2151">
            <v>170.04400000000001</v>
          </cell>
          <cell r="BS2151">
            <v>0.14000000000000001</v>
          </cell>
          <cell r="BT2151">
            <v>0.25900000000000001</v>
          </cell>
          <cell r="BU2151">
            <v>8.3019999999999996</v>
          </cell>
          <cell r="BV2151">
            <v>233.33</v>
          </cell>
          <cell r="BX2151">
            <v>24.934000000000001</v>
          </cell>
          <cell r="BY2151">
            <v>0</v>
          </cell>
          <cell r="BZ2151">
            <v>0</v>
          </cell>
          <cell r="CA2151">
            <v>79.935000000000002</v>
          </cell>
          <cell r="CC2151">
            <v>63.03</v>
          </cell>
          <cell r="CD2151">
            <v>0</v>
          </cell>
          <cell r="CE2151">
            <v>1.8144E-2</v>
          </cell>
          <cell r="CF2151">
            <v>145.80000000000001</v>
          </cell>
          <cell r="CH2151">
            <v>37.69</v>
          </cell>
          <cell r="CI2151">
            <v>0</v>
          </cell>
          <cell r="CJ2151">
            <v>0</v>
          </cell>
          <cell r="CK2151">
            <v>54.23</v>
          </cell>
          <cell r="CM2151">
            <v>290.92500000000001</v>
          </cell>
          <cell r="CN2151">
            <v>0.83099999999999996</v>
          </cell>
          <cell r="CO2151">
            <v>1.5780000000000001</v>
          </cell>
          <cell r="CP2151">
            <v>58.35</v>
          </cell>
          <cell r="CR2151">
            <v>143</v>
          </cell>
          <cell r="CS2151">
            <v>0</v>
          </cell>
          <cell r="CT2151">
            <v>0.17499999999999999</v>
          </cell>
          <cell r="CU2151">
            <v>105.39</v>
          </cell>
          <cell r="CW2151">
            <v>199.92</v>
          </cell>
          <cell r="CX2151">
            <v>6.1280000000000001E-2</v>
          </cell>
          <cell r="CY2151">
            <v>4.3200000000000002E-2</v>
          </cell>
          <cell r="CZ2151">
            <v>0.81036799999999998</v>
          </cell>
          <cell r="DA2151">
            <v>0.85356799999999999</v>
          </cell>
          <cell r="DB2151">
            <v>41.25</v>
          </cell>
          <cell r="DD2151">
            <v>91.363</v>
          </cell>
          <cell r="DE2151">
            <v>0</v>
          </cell>
          <cell r="DF2151">
            <v>0</v>
          </cell>
          <cell r="DG2151">
            <v>48.78</v>
          </cell>
          <cell r="DI2151">
            <v>36.834000000000003</v>
          </cell>
          <cell r="DJ2151">
            <v>0.109</v>
          </cell>
          <cell r="DK2151">
            <v>0</v>
          </cell>
          <cell r="DL2151">
            <v>43.01</v>
          </cell>
          <cell r="DN2151">
            <v>14.66</v>
          </cell>
          <cell r="DO2151">
            <v>5.8000000000000003E-2</v>
          </cell>
          <cell r="DP2151">
            <v>0.315</v>
          </cell>
          <cell r="DQ2151">
            <v>31.76</v>
          </cell>
          <cell r="DS2151">
            <v>140.72</v>
          </cell>
          <cell r="DT2151">
            <v>0</v>
          </cell>
          <cell r="DU2151">
            <v>0.12</v>
          </cell>
          <cell r="DV2151">
            <v>26.45</v>
          </cell>
          <cell r="DX2151">
            <v>65.385999999999996</v>
          </cell>
          <cell r="DY2151">
            <v>0</v>
          </cell>
          <cell r="EE2151">
            <v>0.26500000000000001</v>
          </cell>
          <cell r="EF2151">
            <v>61.37</v>
          </cell>
          <cell r="EH2151">
            <v>6.923</v>
          </cell>
          <cell r="EI2151">
            <v>1.2E-2</v>
          </cell>
          <cell r="EM2151">
            <v>8.1000000000000003E-2</v>
          </cell>
          <cell r="EN2151">
            <v>20.100000000000001</v>
          </cell>
          <cell r="EP2151">
            <v>2.95</v>
          </cell>
          <cell r="EQ2151">
            <v>4.0000000000000001E-3</v>
          </cell>
          <cell r="ER2151">
            <v>1.4999999999999999E-2</v>
          </cell>
          <cell r="ES2151">
            <v>41.1</v>
          </cell>
          <cell r="EU2151">
            <v>6.05</v>
          </cell>
          <cell r="EV2151">
            <v>0</v>
          </cell>
          <cell r="EX2151">
            <v>8.0000000000000002E-3</v>
          </cell>
          <cell r="EY2151">
            <v>56.45</v>
          </cell>
          <cell r="FA2151">
            <v>2.5430000000000001</v>
          </cell>
          <cell r="FB2151">
            <v>0.216</v>
          </cell>
          <cell r="FC2151">
            <v>3.4000000000000002E-2</v>
          </cell>
          <cell r="FD2151">
            <v>60.67</v>
          </cell>
          <cell r="FF2151">
            <v>1.4950000000000001</v>
          </cell>
          <cell r="FG2151">
            <v>1.4E-2</v>
          </cell>
          <cell r="FH2151">
            <v>0.02</v>
          </cell>
          <cell r="FI2151">
            <v>72.42</v>
          </cell>
          <cell r="FK2151">
            <v>2.5219999999999998</v>
          </cell>
          <cell r="FL2151">
            <v>6.0000000000000001E-3</v>
          </cell>
          <cell r="FM2151">
            <v>1.4E-2</v>
          </cell>
          <cell r="FN2151">
            <v>46.99</v>
          </cell>
          <cell r="FP2151">
            <v>268.7</v>
          </cell>
          <cell r="FQ2151">
            <v>0.08</v>
          </cell>
          <cell r="FR2151">
            <v>1.048</v>
          </cell>
          <cell r="FU2151">
            <v>36.68</v>
          </cell>
          <cell r="FV2151">
            <v>0.14799999999999999</v>
          </cell>
          <cell r="FW2151">
            <v>0.14799999999999999</v>
          </cell>
          <cell r="GB2151">
            <v>0</v>
          </cell>
          <cell r="GD2151">
            <v>393.11540000000014</v>
          </cell>
          <cell r="GE2151">
            <v>429.93799999999993</v>
          </cell>
          <cell r="GF2151">
            <v>134.90320000000006</v>
          </cell>
          <cell r="GG2151">
            <v>191.08000000000015</v>
          </cell>
          <cell r="GH2151">
            <v>105.71720000000006</v>
          </cell>
          <cell r="GI2151">
            <v>166.64500000000004</v>
          </cell>
          <cell r="GJ2151">
            <v>1707.7399999999998</v>
          </cell>
          <cell r="GK2151">
            <v>1237.9360000000017</v>
          </cell>
          <cell r="GL2151">
            <v>590.84038999999996</v>
          </cell>
          <cell r="GM2151">
            <v>708.694999999998</v>
          </cell>
          <cell r="GN2151">
            <v>454.96</v>
          </cell>
          <cell r="GO2151">
            <v>494.97799999999995</v>
          </cell>
          <cell r="GP2151">
            <v>43.770999999999994</v>
          </cell>
          <cell r="GQ2151">
            <v>44.413999999999938</v>
          </cell>
          <cell r="GR2151">
            <v>90.214499999999958</v>
          </cell>
          <cell r="GS2151">
            <v>73.728999999999985</v>
          </cell>
          <cell r="GT2151">
            <v>99.404300000000063</v>
          </cell>
          <cell r="GU2151">
            <v>127.77849999999982</v>
          </cell>
          <cell r="GV2151">
            <v>236.45099999999994</v>
          </cell>
          <cell r="GW2151">
            <v>349.47300000000001</v>
          </cell>
          <cell r="GX2151">
            <v>55.059459999999987</v>
          </cell>
          <cell r="GY2151">
            <v>89.869399999999956</v>
          </cell>
          <cell r="GZ2151">
            <v>99.559699999999978</v>
          </cell>
          <cell r="HA2151">
            <v>123.09200000000014</v>
          </cell>
          <cell r="HB2151">
            <v>19.320999999999994</v>
          </cell>
          <cell r="HC2151">
            <v>22.650999999999993</v>
          </cell>
          <cell r="HD2151">
            <v>49.870080000000002</v>
          </cell>
          <cell r="HE2151">
            <v>47.739599999999804</v>
          </cell>
          <cell r="HF2151">
            <v>6.6500000000000048</v>
          </cell>
          <cell r="HG2151">
            <v>10.61000000000001</v>
          </cell>
          <cell r="HH2151">
            <v>581.2679999999998</v>
          </cell>
          <cell r="HI2151">
            <v>607.96599999999876</v>
          </cell>
          <cell r="HJ2151">
            <v>137.39000000000001</v>
          </cell>
          <cell r="HK2151">
            <v>266.10000000000048</v>
          </cell>
          <cell r="HL2151">
            <v>219.09735200000009</v>
          </cell>
          <cell r="HM2151">
            <v>199.96872100000098</v>
          </cell>
          <cell r="HN2151">
            <v>109.89159999999994</v>
          </cell>
          <cell r="HO2151">
            <v>34.685000000000009</v>
          </cell>
          <cell r="HP2151">
            <v>55.121999999999993</v>
          </cell>
          <cell r="HQ2151">
            <v>17.423000000000005</v>
          </cell>
          <cell r="HR2151">
            <v>78.527500000000046</v>
          </cell>
          <cell r="HS2151">
            <v>95.501999999999967</v>
          </cell>
          <cell r="HT2151">
            <v>151.91800000000001</v>
          </cell>
          <cell r="HU2151">
            <v>186.20300000000026</v>
          </cell>
          <cell r="HV2151">
            <v>36.994999999999962</v>
          </cell>
          <cell r="HW2151">
            <v>79.087799999999987</v>
          </cell>
          <cell r="HX2151">
            <v>10.972999999999994</v>
          </cell>
          <cell r="HY2151">
            <v>16.012999999999955</v>
          </cell>
          <cell r="HZ2151">
            <v>3.3569999999999993</v>
          </cell>
          <cell r="IA2151">
            <v>4.7409999999999872</v>
          </cell>
          <cell r="IB2151">
            <v>2.4754</v>
          </cell>
          <cell r="IC2151">
            <v>6.5980000000000087</v>
          </cell>
          <cell r="ID2151">
            <v>7.2709999999999937</v>
          </cell>
          <cell r="IE2151">
            <v>10.926999999999968</v>
          </cell>
          <cell r="IF2151">
            <v>5.3966000000000047</v>
          </cell>
          <cell r="IG2151">
            <v>6.1190000000000007</v>
          </cell>
          <cell r="IH2151">
            <v>4.3359999999999923</v>
          </cell>
          <cell r="II2151">
            <v>4.2029999999999754</v>
          </cell>
          <cell r="IJ2151">
            <v>249.08600000000015</v>
          </cell>
          <cell r="IK2151">
            <v>221.1190000000002</v>
          </cell>
          <cell r="IL2151">
            <v>51.240000000000038</v>
          </cell>
          <cell r="IM2151">
            <v>49.847000000000065</v>
          </cell>
        </row>
        <row r="2152">
          <cell r="A2152">
            <v>43789</v>
          </cell>
          <cell r="B2152">
            <v>20</v>
          </cell>
          <cell r="C2152">
            <v>11</v>
          </cell>
          <cell r="D2152">
            <v>2019</v>
          </cell>
          <cell r="E2152" t="str">
            <v>20112019</v>
          </cell>
          <cell r="F2152">
            <v>281</v>
          </cell>
          <cell r="G2152">
            <v>259.93</v>
          </cell>
          <cell r="H2152">
            <v>54.503999999999998</v>
          </cell>
          <cell r="I2152">
            <v>0.224</v>
          </cell>
          <cell r="J2152">
            <v>0.13300000000000001</v>
          </cell>
          <cell r="K2152">
            <v>345.19</v>
          </cell>
          <cell r="M2152">
            <v>113.095</v>
          </cell>
          <cell r="N2152">
            <v>0.186</v>
          </cell>
          <cell r="O2152">
            <v>0</v>
          </cell>
          <cell r="P2152">
            <v>363.42500000000001</v>
          </cell>
          <cell r="R2152">
            <v>71.156000000000006</v>
          </cell>
          <cell r="S2152">
            <v>0.224</v>
          </cell>
          <cell r="T2152">
            <v>3.5000000000000003E-2</v>
          </cell>
          <cell r="U2152">
            <v>162.5</v>
          </cell>
          <cell r="W2152">
            <v>1565</v>
          </cell>
          <cell r="X2152">
            <v>1.52</v>
          </cell>
          <cell r="AC2152">
            <v>1.52</v>
          </cell>
          <cell r="AD2152">
            <v>117.9</v>
          </cell>
          <cell r="AF2152">
            <v>484.05</v>
          </cell>
          <cell r="AG2152">
            <v>0.60599999999999998</v>
          </cell>
          <cell r="AH2152">
            <v>1.123</v>
          </cell>
          <cell r="AI2152">
            <v>38.28</v>
          </cell>
          <cell r="AJ2152">
            <v>17.09</v>
          </cell>
          <cell r="AK2152">
            <v>318.08</v>
          </cell>
          <cell r="AL2152">
            <v>0</v>
          </cell>
          <cell r="AM2152">
            <v>0.69</v>
          </cell>
          <cell r="AN2152">
            <v>214.13</v>
          </cell>
          <cell r="AP2152">
            <v>51.338000000000001</v>
          </cell>
          <cell r="AQ2152">
            <v>6.3E-2</v>
          </cell>
          <cell r="AR2152">
            <v>1.6E-2</v>
          </cell>
          <cell r="AS2152">
            <v>199.185</v>
          </cell>
          <cell r="AU2152">
            <v>69.013000000000005</v>
          </cell>
          <cell r="AV2152">
            <v>0</v>
          </cell>
          <cell r="AW2152">
            <v>0.185</v>
          </cell>
          <cell r="AX2152">
            <v>219.68</v>
          </cell>
          <cell r="AZ2152">
            <v>93.906000000000006</v>
          </cell>
          <cell r="BA2152">
            <v>0.121</v>
          </cell>
          <cell r="BB2152">
            <v>3.2000000000000001E-2</v>
          </cell>
          <cell r="BC2152">
            <v>182.03</v>
          </cell>
          <cell r="BE2152">
            <v>301.88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.25</v>
          </cell>
          <cell r="BK2152">
            <v>252.26</v>
          </cell>
          <cell r="BM2152">
            <v>26.48</v>
          </cell>
          <cell r="BN2152">
            <v>0</v>
          </cell>
          <cell r="BO2152">
            <v>0.18720000000000001</v>
          </cell>
          <cell r="BP2152">
            <v>272.07</v>
          </cell>
          <cell r="BQ2152" t="str">
            <v>-</v>
          </cell>
          <cell r="BR2152">
            <v>169.773</v>
          </cell>
          <cell r="BS2152">
            <v>0.18099999999999999</v>
          </cell>
          <cell r="BT2152">
            <v>0.25900000000000001</v>
          </cell>
          <cell r="BU2152">
            <v>4.2910000000000004</v>
          </cell>
          <cell r="BV2152">
            <v>233.33</v>
          </cell>
          <cell r="BX2152">
            <v>24.934000000000001</v>
          </cell>
          <cell r="BY2152">
            <v>2.9000000000000001E-2</v>
          </cell>
          <cell r="BZ2152">
            <v>0</v>
          </cell>
          <cell r="CA2152">
            <v>79.932000000000002</v>
          </cell>
          <cell r="CC2152">
            <v>62.98</v>
          </cell>
          <cell r="CD2152">
            <v>0</v>
          </cell>
          <cell r="CE2152">
            <v>1.8144E-2</v>
          </cell>
          <cell r="CF2152">
            <v>145.80000000000001</v>
          </cell>
          <cell r="CH2152">
            <v>37.69</v>
          </cell>
          <cell r="CI2152">
            <v>0</v>
          </cell>
          <cell r="CJ2152">
            <v>0</v>
          </cell>
          <cell r="CK2152">
            <v>54.2</v>
          </cell>
          <cell r="CM2152">
            <v>290.09300000000002</v>
          </cell>
          <cell r="CN2152">
            <v>0.83599999999999997</v>
          </cell>
          <cell r="CO2152">
            <v>1.5780000000000001</v>
          </cell>
          <cell r="CP2152">
            <v>58.34</v>
          </cell>
          <cell r="CR2152">
            <v>142.72999999999999</v>
          </cell>
          <cell r="CS2152">
            <v>0</v>
          </cell>
          <cell r="CT2152">
            <v>0.17499999999999999</v>
          </cell>
          <cell r="CU2152">
            <v>105.22</v>
          </cell>
          <cell r="CW2152">
            <v>199.11</v>
          </cell>
          <cell r="CX2152">
            <v>6.2864000000000003E-2</v>
          </cell>
          <cell r="CY2152">
            <v>4.3200000000000002E-2</v>
          </cell>
          <cell r="CZ2152">
            <v>0.81036799999999998</v>
          </cell>
          <cell r="DA2152">
            <v>0.85356799999999999</v>
          </cell>
          <cell r="DB2152">
            <v>41.22</v>
          </cell>
          <cell r="DD2152">
            <v>90.867999999999995</v>
          </cell>
          <cell r="DE2152">
            <v>0.184</v>
          </cell>
          <cell r="DF2152">
            <v>0</v>
          </cell>
          <cell r="DG2152">
            <v>48.77</v>
          </cell>
          <cell r="DI2152">
            <v>36.762</v>
          </cell>
          <cell r="DJ2152">
            <v>3.1E-2</v>
          </cell>
          <cell r="DK2152">
            <v>0</v>
          </cell>
          <cell r="DL2152">
            <v>42.99</v>
          </cell>
          <cell r="DN2152">
            <v>14.544</v>
          </cell>
          <cell r="DO2152">
            <v>0.2</v>
          </cell>
          <cell r="DP2152">
            <v>0.28899999999999998</v>
          </cell>
          <cell r="DQ2152">
            <v>31.75</v>
          </cell>
          <cell r="DS2152">
            <v>140.41999999999999</v>
          </cell>
          <cell r="DT2152">
            <v>0</v>
          </cell>
          <cell r="DU2152">
            <v>0.12</v>
          </cell>
          <cell r="DV2152">
            <v>26.4</v>
          </cell>
          <cell r="DX2152">
            <v>64.832999999999998</v>
          </cell>
          <cell r="DY2152">
            <v>0</v>
          </cell>
          <cell r="EE2152">
            <v>0.23499999999999999</v>
          </cell>
          <cell r="EF2152">
            <v>61.36</v>
          </cell>
          <cell r="EH2152">
            <v>6.8760000000000003</v>
          </cell>
          <cell r="EI2152">
            <v>0</v>
          </cell>
          <cell r="EM2152">
            <v>1.4999999999999999E-2</v>
          </cell>
          <cell r="EN2152">
            <v>20.100000000000001</v>
          </cell>
          <cell r="EP2152">
            <v>2.95</v>
          </cell>
          <cell r="EQ2152">
            <v>1.4999999999999999E-2</v>
          </cell>
          <cell r="ER2152">
            <v>1.4999999999999999E-2</v>
          </cell>
          <cell r="ES2152">
            <v>41.07</v>
          </cell>
          <cell r="EU2152">
            <v>5.9980000000000002</v>
          </cell>
          <cell r="EV2152">
            <v>0</v>
          </cell>
          <cell r="EX2152">
            <v>8.0000000000000002E-3</v>
          </cell>
          <cell r="EY2152">
            <v>56.6</v>
          </cell>
          <cell r="FA2152">
            <v>2.6720000000000002</v>
          </cell>
          <cell r="FB2152">
            <v>0.16300000000000001</v>
          </cell>
          <cell r="FC2152">
            <v>3.4000000000000002E-2</v>
          </cell>
          <cell r="FD2152">
            <v>60.67</v>
          </cell>
          <cell r="FF2152">
            <v>1.4950000000000001</v>
          </cell>
          <cell r="FG2152">
            <v>0.02</v>
          </cell>
          <cell r="FH2152">
            <v>0.02</v>
          </cell>
          <cell r="FI2152">
            <v>72.41</v>
          </cell>
          <cell r="FK2152">
            <v>2.5150000000000001</v>
          </cell>
          <cell r="FL2152">
            <v>6.0000000000000001E-3</v>
          </cell>
          <cell r="FM2152">
            <v>1.4E-2</v>
          </cell>
          <cell r="FN2152">
            <v>46.95</v>
          </cell>
          <cell r="FP2152">
            <v>267.64999999999998</v>
          </cell>
          <cell r="FQ2152">
            <v>7.0000000000000007E-2</v>
          </cell>
          <cell r="FR2152">
            <v>1.0429999999999999</v>
          </cell>
          <cell r="FU2152">
            <v>36.590000000000003</v>
          </cell>
          <cell r="FV2152">
            <v>5.8000000000000003E-2</v>
          </cell>
          <cell r="FW2152">
            <v>0.14799999999999999</v>
          </cell>
          <cell r="GB2152">
            <v>0</v>
          </cell>
          <cell r="GD2152">
            <v>393.33940000000013</v>
          </cell>
          <cell r="GE2152">
            <v>430.07099999999991</v>
          </cell>
          <cell r="GF2152">
            <v>135.08920000000006</v>
          </cell>
          <cell r="GG2152">
            <v>191.08000000000015</v>
          </cell>
          <cell r="GH2152">
            <v>105.94120000000007</v>
          </cell>
          <cell r="GI2152">
            <v>166.68000000000004</v>
          </cell>
          <cell r="GJ2152">
            <v>1709.2599999999998</v>
          </cell>
          <cell r="GK2152">
            <v>1239.4560000000017</v>
          </cell>
          <cell r="GL2152">
            <v>591.44638999999995</v>
          </cell>
          <cell r="GM2152">
            <v>709.81799999999805</v>
          </cell>
          <cell r="GN2152">
            <v>454.96</v>
          </cell>
          <cell r="GO2152">
            <v>495.66799999999995</v>
          </cell>
          <cell r="GP2152">
            <v>43.833999999999996</v>
          </cell>
          <cell r="GQ2152">
            <v>44.429999999999936</v>
          </cell>
          <cell r="GR2152">
            <v>90.214499999999958</v>
          </cell>
          <cell r="GS2152">
            <v>73.913999999999987</v>
          </cell>
          <cell r="GT2152">
            <v>99.525300000000058</v>
          </cell>
          <cell r="GU2152">
            <v>127.81049999999982</v>
          </cell>
          <cell r="GV2152">
            <v>236.45099999999994</v>
          </cell>
          <cell r="GW2152">
            <v>349.72300000000001</v>
          </cell>
          <cell r="GX2152">
            <v>55.059459999999987</v>
          </cell>
          <cell r="GY2152">
            <v>90.05659999999996</v>
          </cell>
          <cell r="GZ2152">
            <v>99.740699999999975</v>
          </cell>
          <cell r="HA2152">
            <v>123.35100000000014</v>
          </cell>
          <cell r="HB2152">
            <v>19.349999999999994</v>
          </cell>
          <cell r="HC2152">
            <v>22.650999999999993</v>
          </cell>
          <cell r="HD2152">
            <v>49.870080000000002</v>
          </cell>
          <cell r="HE2152">
            <v>47.757743999999803</v>
          </cell>
          <cell r="HF2152">
            <v>6.6500000000000048</v>
          </cell>
          <cell r="HG2152">
            <v>10.61000000000001</v>
          </cell>
          <cell r="HH2152">
            <v>582.10399999999981</v>
          </cell>
          <cell r="HI2152">
            <v>609.54399999999873</v>
          </cell>
          <cell r="HJ2152">
            <v>137.39000000000001</v>
          </cell>
          <cell r="HK2152">
            <v>266.27500000000049</v>
          </cell>
          <cell r="HL2152">
            <v>219.16021600000008</v>
          </cell>
          <cell r="HM2152">
            <v>200.82228900000098</v>
          </cell>
          <cell r="HN2152">
            <v>110.07559999999994</v>
          </cell>
          <cell r="HO2152">
            <v>34.685000000000009</v>
          </cell>
          <cell r="HP2152">
            <v>55.152999999999992</v>
          </cell>
          <cell r="HQ2152">
            <v>17.423000000000005</v>
          </cell>
          <cell r="HR2152">
            <v>78.727500000000049</v>
          </cell>
          <cell r="HS2152">
            <v>95.790999999999968</v>
          </cell>
          <cell r="HT2152">
            <v>151.91800000000001</v>
          </cell>
          <cell r="HU2152">
            <v>186.32300000000026</v>
          </cell>
          <cell r="HV2152">
            <v>36.994999999999962</v>
          </cell>
          <cell r="HW2152">
            <v>79.322799999999987</v>
          </cell>
          <cell r="HX2152">
            <v>10.972999999999994</v>
          </cell>
          <cell r="HY2152">
            <v>16.027999999999956</v>
          </cell>
          <cell r="HZ2152">
            <v>3.3719999999999994</v>
          </cell>
          <cell r="IA2152">
            <v>4.7559999999999869</v>
          </cell>
          <cell r="IB2152">
            <v>2.4754</v>
          </cell>
          <cell r="IC2152">
            <v>6.6060000000000088</v>
          </cell>
          <cell r="ID2152">
            <v>7.4339999999999939</v>
          </cell>
          <cell r="IE2152">
            <v>10.960999999999968</v>
          </cell>
          <cell r="IF2152">
            <v>5.4166000000000043</v>
          </cell>
          <cell r="IG2152">
            <v>6.1390000000000002</v>
          </cell>
          <cell r="IH2152">
            <v>4.3419999999999925</v>
          </cell>
          <cell r="II2152">
            <v>4.2169999999999757</v>
          </cell>
          <cell r="IJ2152">
            <v>249.15600000000015</v>
          </cell>
          <cell r="IK2152">
            <v>222.16200000000021</v>
          </cell>
          <cell r="IL2152">
            <v>51.298000000000037</v>
          </cell>
          <cell r="IM2152">
            <v>49.995000000000068</v>
          </cell>
        </row>
        <row r="2153">
          <cell r="A2153">
            <v>43790</v>
          </cell>
          <cell r="B2153">
            <v>21</v>
          </cell>
          <cell r="C2153">
            <v>11</v>
          </cell>
          <cell r="D2153">
            <v>2019</v>
          </cell>
          <cell r="E2153" t="str">
            <v>21112019</v>
          </cell>
          <cell r="F2153">
            <v>281.01</v>
          </cell>
          <cell r="G2153">
            <v>259.93</v>
          </cell>
          <cell r="H2153">
            <v>54.607999999999997</v>
          </cell>
          <cell r="I2153">
            <v>0.22500000000000001</v>
          </cell>
          <cell r="J2153">
            <v>0.121</v>
          </cell>
          <cell r="K2153">
            <v>345.19</v>
          </cell>
          <cell r="M2153">
            <v>113.095</v>
          </cell>
          <cell r="N2153">
            <v>0</v>
          </cell>
          <cell r="O2153">
            <v>0</v>
          </cell>
          <cell r="P2153">
            <v>363.45</v>
          </cell>
          <cell r="R2153">
            <v>71.156000000000006</v>
          </cell>
          <cell r="S2153">
            <v>0.22600000000000001</v>
          </cell>
          <cell r="T2153">
            <v>3.5999999999999997E-2</v>
          </cell>
          <cell r="U2153">
            <v>162.49</v>
          </cell>
          <cell r="W2153">
            <v>1562.3</v>
          </cell>
          <cell r="X2153">
            <v>0</v>
          </cell>
          <cell r="AC2153">
            <v>2.7</v>
          </cell>
          <cell r="AD2153">
            <v>117.88</v>
          </cell>
          <cell r="AF2153">
            <v>483.46</v>
          </cell>
          <cell r="AG2153">
            <v>0.59899999999999998</v>
          </cell>
          <cell r="AH2153">
            <v>1.1200000000000001</v>
          </cell>
          <cell r="AI2153">
            <v>38.270000000000003</v>
          </cell>
          <cell r="AJ2153">
            <v>17.09</v>
          </cell>
          <cell r="AK2153">
            <v>316.97000000000003</v>
          </cell>
          <cell r="AL2153">
            <v>0</v>
          </cell>
          <cell r="AM2153">
            <v>0.69</v>
          </cell>
          <cell r="AN2153">
            <v>214.12</v>
          </cell>
          <cell r="AP2153">
            <v>51.234999999999999</v>
          </cell>
          <cell r="AQ2153">
            <v>0</v>
          </cell>
          <cell r="AR2153">
            <v>1.6E-2</v>
          </cell>
          <cell r="AS2153">
            <v>199.17500000000001</v>
          </cell>
          <cell r="AU2153">
            <v>68.768000000000001</v>
          </cell>
          <cell r="AV2153">
            <v>0</v>
          </cell>
          <cell r="AW2153">
            <v>0.2</v>
          </cell>
          <cell r="AX2153">
            <v>219.67</v>
          </cell>
          <cell r="AZ2153">
            <v>93.715999999999994</v>
          </cell>
          <cell r="BA2153">
            <v>0</v>
          </cell>
          <cell r="BB2153">
            <v>3.2000000000000001E-2</v>
          </cell>
          <cell r="BC2153">
            <v>182.03</v>
          </cell>
          <cell r="BE2153">
            <v>301.88</v>
          </cell>
          <cell r="BF2153">
            <v>0.26300000000000001</v>
          </cell>
          <cell r="BG2153">
            <v>0</v>
          </cell>
          <cell r="BH2153">
            <v>0</v>
          </cell>
          <cell r="BI2153">
            <v>0</v>
          </cell>
          <cell r="BJ2153">
            <v>0.26300000000000001</v>
          </cell>
          <cell r="BK2153">
            <v>252.21</v>
          </cell>
          <cell r="BM2153">
            <v>26.26</v>
          </cell>
          <cell r="BN2153">
            <v>0</v>
          </cell>
          <cell r="BO2153">
            <v>0.17280000000000001</v>
          </cell>
          <cell r="BP2153">
            <v>272.17</v>
          </cell>
          <cell r="BQ2153" t="str">
            <v>-</v>
          </cell>
          <cell r="BR2153">
            <v>169.37899999999999</v>
          </cell>
          <cell r="BS2153">
            <v>4.3999999999999997E-2</v>
          </cell>
          <cell r="BT2153">
            <v>0.25900000000000001</v>
          </cell>
          <cell r="BU2153">
            <v>1.4179999999999999</v>
          </cell>
          <cell r="BV2153">
            <v>233.32</v>
          </cell>
          <cell r="BX2153">
            <v>24.847000000000001</v>
          </cell>
          <cell r="BY2153">
            <v>0</v>
          </cell>
          <cell r="BZ2153">
            <v>0</v>
          </cell>
          <cell r="CA2153">
            <v>79.929000000000002</v>
          </cell>
          <cell r="CC2153">
            <v>62.94</v>
          </cell>
          <cell r="CD2153">
            <v>0</v>
          </cell>
          <cell r="CE2153">
            <v>1.8144E-2</v>
          </cell>
          <cell r="CF2153">
            <v>145.80000000000001</v>
          </cell>
          <cell r="CH2153">
            <v>37.69</v>
          </cell>
          <cell r="CI2153">
            <v>0</v>
          </cell>
          <cell r="CJ2153">
            <v>0</v>
          </cell>
          <cell r="CK2153">
            <v>54.16</v>
          </cell>
          <cell r="CM2153">
            <v>288.98500000000001</v>
          </cell>
          <cell r="CN2153">
            <v>0.56000000000000005</v>
          </cell>
          <cell r="CO2153">
            <v>1.5780000000000001</v>
          </cell>
          <cell r="CP2153">
            <v>58.32</v>
          </cell>
          <cell r="CR2153">
            <v>142.44999999999999</v>
          </cell>
          <cell r="CS2153">
            <v>0</v>
          </cell>
          <cell r="CT2153">
            <v>0.17499999999999999</v>
          </cell>
          <cell r="CU2153">
            <v>105.05</v>
          </cell>
          <cell r="CW2153">
            <v>198.31</v>
          </cell>
          <cell r="CX2153">
            <v>6.4447000000000004E-2</v>
          </cell>
          <cell r="CY2153">
            <v>4.3200000000000002E-2</v>
          </cell>
          <cell r="CZ2153">
            <v>0.81036799999999998</v>
          </cell>
          <cell r="DA2153">
            <v>0.85356799999999999</v>
          </cell>
          <cell r="DB2153">
            <v>41.19</v>
          </cell>
          <cell r="DD2153">
            <v>90.373000000000005</v>
          </cell>
          <cell r="DE2153">
            <v>0.20200000000000001</v>
          </cell>
          <cell r="DF2153">
            <v>0</v>
          </cell>
          <cell r="DG2153">
            <v>48.76</v>
          </cell>
          <cell r="DI2153">
            <v>36.69</v>
          </cell>
          <cell r="DJ2153">
            <v>3.7999999999999999E-2</v>
          </cell>
          <cell r="DK2153">
            <v>0</v>
          </cell>
          <cell r="DL2153">
            <v>42.95</v>
          </cell>
          <cell r="DN2153">
            <v>14.305</v>
          </cell>
          <cell r="DO2153">
            <v>7.6999999999999999E-2</v>
          </cell>
          <cell r="DP2153">
            <v>0.28699999999999998</v>
          </cell>
          <cell r="DQ2153">
            <v>31.73</v>
          </cell>
          <cell r="DS2153">
            <v>140.06</v>
          </cell>
          <cell r="DT2153">
            <v>0</v>
          </cell>
          <cell r="DU2153">
            <v>0.18</v>
          </cell>
          <cell r="DV2153">
            <v>26.4</v>
          </cell>
          <cell r="DX2153">
            <v>64.832999999999998</v>
          </cell>
          <cell r="DY2153">
            <v>0.249</v>
          </cell>
          <cell r="EE2153">
            <v>0.249</v>
          </cell>
          <cell r="EF2153">
            <v>61.34</v>
          </cell>
          <cell r="EH2153">
            <v>6.8529999999999998</v>
          </cell>
          <cell r="EI2153">
            <v>0</v>
          </cell>
          <cell r="EM2153">
            <v>2.3E-2</v>
          </cell>
          <cell r="EN2153">
            <v>20.09</v>
          </cell>
          <cell r="EP2153">
            <v>2.94</v>
          </cell>
          <cell r="EQ2153">
            <v>4.0000000000000001E-3</v>
          </cell>
          <cell r="ER2153">
            <v>1.4999999999999999E-2</v>
          </cell>
          <cell r="ES2153">
            <v>41.05</v>
          </cell>
          <cell r="EU2153">
            <v>5.9630000000000001</v>
          </cell>
          <cell r="EV2153">
            <v>0</v>
          </cell>
          <cell r="EX2153">
            <v>8.0000000000000002E-3</v>
          </cell>
          <cell r="EY2153">
            <v>56.7</v>
          </cell>
          <cell r="FA2153">
            <v>2.7519999999999998</v>
          </cell>
          <cell r="FB2153">
            <v>0.114</v>
          </cell>
          <cell r="FC2153">
            <v>3.4000000000000002E-2</v>
          </cell>
          <cell r="FD2153">
            <v>60.67</v>
          </cell>
          <cell r="FF2153">
            <v>1.4950000000000001</v>
          </cell>
          <cell r="FG2153">
            <v>0.02</v>
          </cell>
          <cell r="FH2153">
            <v>0.02</v>
          </cell>
          <cell r="FI2153">
            <v>72.39</v>
          </cell>
          <cell r="FK2153">
            <v>2.5</v>
          </cell>
          <cell r="FL2153">
            <v>0</v>
          </cell>
          <cell r="FM2153">
            <v>1.4E-2</v>
          </cell>
          <cell r="FN2153">
            <v>46.91</v>
          </cell>
          <cell r="FP2153">
            <v>266.60000000000002</v>
          </cell>
          <cell r="FQ2153">
            <v>7.0000000000000007E-2</v>
          </cell>
          <cell r="FR2153">
            <v>1.0409999999999999</v>
          </cell>
          <cell r="FU2153">
            <v>36.5</v>
          </cell>
          <cell r="FV2153">
            <v>0</v>
          </cell>
          <cell r="FW2153">
            <v>0</v>
          </cell>
          <cell r="GB2153">
            <v>0</v>
          </cell>
          <cell r="GD2153">
            <v>393.56440000000015</v>
          </cell>
          <cell r="GE2153">
            <v>430.19199999999989</v>
          </cell>
          <cell r="GF2153">
            <v>135.08920000000006</v>
          </cell>
          <cell r="GG2153">
            <v>191.08000000000015</v>
          </cell>
          <cell r="GH2153">
            <v>106.16720000000007</v>
          </cell>
          <cell r="GI2153">
            <v>166.71600000000004</v>
          </cell>
          <cell r="GJ2153">
            <v>1709.2599999999998</v>
          </cell>
          <cell r="GK2153">
            <v>1242.1560000000018</v>
          </cell>
          <cell r="GL2153">
            <v>592.04539</v>
          </cell>
          <cell r="GM2153">
            <v>710.93799999999806</v>
          </cell>
          <cell r="GN2153">
            <v>454.96</v>
          </cell>
          <cell r="GO2153">
            <v>496.35799999999995</v>
          </cell>
          <cell r="GP2153">
            <v>43.833999999999996</v>
          </cell>
          <cell r="GQ2153">
            <v>44.445999999999934</v>
          </cell>
          <cell r="GR2153">
            <v>90.214499999999958</v>
          </cell>
          <cell r="GS2153">
            <v>74.11399999999999</v>
          </cell>
          <cell r="GT2153">
            <v>99.525300000000058</v>
          </cell>
          <cell r="GU2153">
            <v>127.84249999999982</v>
          </cell>
          <cell r="GV2153">
            <v>236.71399999999994</v>
          </cell>
          <cell r="GW2153">
            <v>349.98599999999999</v>
          </cell>
          <cell r="GX2153">
            <v>55.059459999999987</v>
          </cell>
          <cell r="GY2153">
            <v>90.229399999999956</v>
          </cell>
          <cell r="GZ2153">
            <v>99.784699999999972</v>
          </cell>
          <cell r="HA2153">
            <v>123.61000000000014</v>
          </cell>
          <cell r="HB2153">
            <v>19.349999999999994</v>
          </cell>
          <cell r="HC2153">
            <v>22.650999999999993</v>
          </cell>
          <cell r="HD2153">
            <v>49.870080000000002</v>
          </cell>
          <cell r="HE2153">
            <v>47.775887999999803</v>
          </cell>
          <cell r="HF2153">
            <v>6.6500000000000048</v>
          </cell>
          <cell r="HG2153">
            <v>10.61000000000001</v>
          </cell>
          <cell r="HH2153">
            <v>582.66399999999976</v>
          </cell>
          <cell r="HI2153">
            <v>611.12199999999871</v>
          </cell>
          <cell r="HJ2153">
            <v>137.39000000000001</v>
          </cell>
          <cell r="HK2153">
            <v>266.4500000000005</v>
          </cell>
          <cell r="HL2153">
            <v>219.22466300000008</v>
          </cell>
          <cell r="HM2153">
            <v>201.67585700000097</v>
          </cell>
          <cell r="HN2153">
            <v>110.27759999999994</v>
          </cell>
          <cell r="HO2153">
            <v>34.685000000000009</v>
          </cell>
          <cell r="HP2153">
            <v>55.190999999999988</v>
          </cell>
          <cell r="HQ2153">
            <v>17.423000000000005</v>
          </cell>
          <cell r="HR2153">
            <v>78.804500000000047</v>
          </cell>
          <cell r="HS2153">
            <v>96.077999999999975</v>
          </cell>
          <cell r="HT2153">
            <v>151.91800000000001</v>
          </cell>
          <cell r="HU2153">
            <v>186.50300000000027</v>
          </cell>
          <cell r="HV2153">
            <v>37.243999999999964</v>
          </cell>
          <cell r="HW2153">
            <v>79.571799999999982</v>
          </cell>
          <cell r="HX2153">
            <v>10.972999999999994</v>
          </cell>
          <cell r="HY2153">
            <v>16.050999999999956</v>
          </cell>
          <cell r="HZ2153">
            <v>3.3759999999999994</v>
          </cell>
          <cell r="IA2153">
            <v>4.7709999999999866</v>
          </cell>
          <cell r="IB2153">
            <v>2.4754</v>
          </cell>
          <cell r="IC2153">
            <v>6.6140000000000088</v>
          </cell>
          <cell r="ID2153">
            <v>7.5479999999999938</v>
          </cell>
          <cell r="IE2153">
            <v>10.994999999999969</v>
          </cell>
          <cell r="IF2153">
            <v>5.4366000000000039</v>
          </cell>
          <cell r="IG2153">
            <v>6.1589999999999998</v>
          </cell>
          <cell r="IH2153">
            <v>4.3419999999999925</v>
          </cell>
          <cell r="II2153">
            <v>4.2309999999999759</v>
          </cell>
          <cell r="IJ2153">
            <v>249.22600000000014</v>
          </cell>
          <cell r="IK2153">
            <v>223.2030000000002</v>
          </cell>
          <cell r="IL2153">
            <v>51.298000000000037</v>
          </cell>
          <cell r="IM2153">
            <v>49.995000000000068</v>
          </cell>
        </row>
        <row r="2154">
          <cell r="A2154">
            <v>43791</v>
          </cell>
          <cell r="B2154">
            <v>22</v>
          </cell>
          <cell r="C2154">
            <v>11</v>
          </cell>
          <cell r="D2154">
            <v>2019</v>
          </cell>
          <cell r="E2154" t="str">
            <v>22112019</v>
          </cell>
          <cell r="F2154">
            <v>281.02999999999997</v>
          </cell>
          <cell r="G2154">
            <v>259.93</v>
          </cell>
          <cell r="H2154">
            <v>54.817</v>
          </cell>
          <cell r="I2154">
            <v>0.33</v>
          </cell>
          <cell r="J2154">
            <v>0.12</v>
          </cell>
          <cell r="K2154">
            <v>345.2</v>
          </cell>
          <cell r="M2154">
            <v>113.188</v>
          </cell>
          <cell r="N2154">
            <v>9.2999999999999999E-2</v>
          </cell>
          <cell r="O2154">
            <v>0</v>
          </cell>
          <cell r="P2154">
            <v>363.47</v>
          </cell>
          <cell r="R2154">
            <v>71.438000000000002</v>
          </cell>
          <cell r="S2154">
            <v>0.19400000000000001</v>
          </cell>
          <cell r="T2154">
            <v>3.5000000000000003E-2</v>
          </cell>
          <cell r="U2154">
            <v>162.49</v>
          </cell>
          <cell r="W2154">
            <v>1562.3</v>
          </cell>
          <cell r="X2154">
            <v>1.54</v>
          </cell>
          <cell r="AC2154">
            <v>1.54</v>
          </cell>
          <cell r="AD2154">
            <v>117.85</v>
          </cell>
          <cell r="AF2154">
            <v>482.58</v>
          </cell>
          <cell r="AG2154">
            <v>0.3256</v>
          </cell>
          <cell r="AH2154">
            <v>1.1200000000000001</v>
          </cell>
          <cell r="AI2154">
            <v>38.26</v>
          </cell>
          <cell r="AJ2154">
            <v>17.09</v>
          </cell>
          <cell r="AK2154">
            <v>315.86</v>
          </cell>
          <cell r="AL2154">
            <v>0</v>
          </cell>
          <cell r="AM2154">
            <v>0.2</v>
          </cell>
          <cell r="AN2154">
            <v>214.11</v>
          </cell>
          <cell r="AP2154">
            <v>51.133000000000003</v>
          </cell>
          <cell r="AQ2154">
            <v>0</v>
          </cell>
          <cell r="AR2154">
            <v>1.6E-2</v>
          </cell>
          <cell r="AS2154">
            <v>199.16499999999999</v>
          </cell>
          <cell r="AU2154">
            <v>68.52</v>
          </cell>
          <cell r="AV2154">
            <v>0</v>
          </cell>
          <cell r="AW2154">
            <v>0.20500000000000002</v>
          </cell>
          <cell r="AX2154">
            <v>219.66</v>
          </cell>
          <cell r="AZ2154">
            <v>93.525999999999996</v>
          </cell>
          <cell r="BA2154">
            <v>4.4999999999999998E-2</v>
          </cell>
          <cell r="BB2154">
            <v>0.159</v>
          </cell>
          <cell r="BC2154">
            <v>182.02</v>
          </cell>
          <cell r="BE2154">
            <v>301.25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.254</v>
          </cell>
          <cell r="BK2154">
            <v>252.16</v>
          </cell>
          <cell r="BM2154">
            <v>26.04</v>
          </cell>
          <cell r="BN2154">
            <v>0</v>
          </cell>
          <cell r="BO2154">
            <v>0.17280000000000001</v>
          </cell>
          <cell r="BP2154">
            <v>271.97000000000003</v>
          </cell>
          <cell r="BQ2154" t="str">
            <v>-</v>
          </cell>
          <cell r="BR2154">
            <v>169.06700000000001</v>
          </cell>
          <cell r="BS2154">
            <v>0.14299999999999999</v>
          </cell>
          <cell r="BT2154">
            <v>0.25900000000000001</v>
          </cell>
          <cell r="BU2154">
            <v>5.9870000000000001</v>
          </cell>
          <cell r="BV2154">
            <v>233.32</v>
          </cell>
          <cell r="BX2154">
            <v>24.847000000000001</v>
          </cell>
          <cell r="BY2154">
            <v>2.3E-2</v>
          </cell>
          <cell r="BZ2154">
            <v>0</v>
          </cell>
          <cell r="CA2154">
            <v>79.926000000000002</v>
          </cell>
          <cell r="CC2154">
            <v>62.89</v>
          </cell>
          <cell r="CD2154">
            <v>0</v>
          </cell>
          <cell r="CE2154">
            <v>1.8144E-2</v>
          </cell>
          <cell r="CF2154">
            <v>145.80000000000001</v>
          </cell>
          <cell r="CH2154">
            <v>37.69</v>
          </cell>
          <cell r="CI2154">
            <v>0</v>
          </cell>
          <cell r="CJ2154">
            <v>0</v>
          </cell>
          <cell r="CK2154">
            <v>54.12</v>
          </cell>
          <cell r="CM2154">
            <v>287.88</v>
          </cell>
          <cell r="CN2154">
            <v>0.56499999999999995</v>
          </cell>
          <cell r="CO2154">
            <v>1.5780000000000001</v>
          </cell>
          <cell r="CP2154">
            <v>58.3</v>
          </cell>
          <cell r="CR2154">
            <v>142.18</v>
          </cell>
          <cell r="CS2154">
            <v>0</v>
          </cell>
          <cell r="CT2154">
            <v>0.17499999999999999</v>
          </cell>
          <cell r="CU2154">
            <v>104.88</v>
          </cell>
          <cell r="CW2154">
            <v>197.5</v>
          </cell>
          <cell r="CX2154">
            <v>6.6032999999999994E-2</v>
          </cell>
          <cell r="CY2154">
            <v>4.3200000000000002E-2</v>
          </cell>
          <cell r="CZ2154">
            <v>0.81036799999999998</v>
          </cell>
          <cell r="DA2154">
            <v>0.85356799999999999</v>
          </cell>
          <cell r="DB2154">
            <v>41.14</v>
          </cell>
          <cell r="DD2154">
            <v>89.548000000000002</v>
          </cell>
          <cell r="DE2154">
            <v>0</v>
          </cell>
          <cell r="DF2154">
            <v>9.5000000000000001E-2</v>
          </cell>
          <cell r="DG2154">
            <v>48.76</v>
          </cell>
          <cell r="DI2154">
            <v>36.69</v>
          </cell>
          <cell r="DJ2154">
            <v>0.1</v>
          </cell>
          <cell r="DK2154">
            <v>0</v>
          </cell>
          <cell r="DL2154">
            <v>42.91</v>
          </cell>
          <cell r="DN2154">
            <v>14.069000000000001</v>
          </cell>
          <cell r="DO2154">
            <v>0.02</v>
          </cell>
          <cell r="DP2154">
            <v>0.22800000000000001</v>
          </cell>
          <cell r="DQ2154">
            <v>31.71</v>
          </cell>
          <cell r="DS2154">
            <v>139.71</v>
          </cell>
          <cell r="DT2154">
            <v>0</v>
          </cell>
          <cell r="DU2154">
            <v>0.18</v>
          </cell>
          <cell r="DV2154">
            <v>26.37</v>
          </cell>
          <cell r="DX2154">
            <v>64.5</v>
          </cell>
          <cell r="DY2154">
            <v>0</v>
          </cell>
          <cell r="EE2154">
            <v>0.32400000000000001</v>
          </cell>
          <cell r="EF2154">
            <v>61.33</v>
          </cell>
          <cell r="EH2154">
            <v>6.83</v>
          </cell>
          <cell r="EI2154">
            <v>0</v>
          </cell>
          <cell r="EM2154">
            <v>1.2E-2</v>
          </cell>
          <cell r="EN2154">
            <v>20.09</v>
          </cell>
          <cell r="EP2154">
            <v>2.94</v>
          </cell>
          <cell r="EQ2154">
            <v>1.4999999999999999E-2</v>
          </cell>
          <cell r="ER2154">
            <v>1.4999999999999999E-2</v>
          </cell>
          <cell r="ES2154">
            <v>41.03</v>
          </cell>
          <cell r="EU2154">
            <v>5.9279999999999999</v>
          </cell>
          <cell r="EV2154">
            <v>0</v>
          </cell>
          <cell r="EX2154">
            <v>8.0000000000000002E-3</v>
          </cell>
          <cell r="EY2154">
            <v>56.74</v>
          </cell>
          <cell r="FA2154">
            <v>2.7839999999999998</v>
          </cell>
          <cell r="FB2154">
            <v>6.6000000000000003E-2</v>
          </cell>
          <cell r="FC2154">
            <v>3.4000000000000002E-2</v>
          </cell>
          <cell r="FD2154">
            <v>60.69</v>
          </cell>
          <cell r="FF2154">
            <v>1.506</v>
          </cell>
          <cell r="FG2154">
            <v>3.1E-2</v>
          </cell>
          <cell r="FH2154">
            <v>0.02</v>
          </cell>
          <cell r="FI2154">
            <v>72.38</v>
          </cell>
          <cell r="FK2154">
            <v>2.4929999999999999</v>
          </cell>
          <cell r="FL2154">
            <v>7.0000000000000001E-3</v>
          </cell>
          <cell r="FM2154">
            <v>1.4E-2</v>
          </cell>
          <cell r="FN2154">
            <v>46.87</v>
          </cell>
          <cell r="FP2154">
            <v>265.55</v>
          </cell>
          <cell r="FQ2154">
            <v>7.0000000000000007E-2</v>
          </cell>
          <cell r="FR2154">
            <v>1.038</v>
          </cell>
          <cell r="FU2154">
            <v>36.5</v>
          </cell>
          <cell r="FV2154">
            <v>0</v>
          </cell>
          <cell r="FW2154">
            <v>0</v>
          </cell>
          <cell r="GB2154">
            <v>0</v>
          </cell>
          <cell r="GD2154">
            <v>393.89440000000013</v>
          </cell>
          <cell r="GE2154">
            <v>430.3119999999999</v>
          </cell>
          <cell r="GF2154">
            <v>135.18220000000005</v>
          </cell>
          <cell r="GG2154">
            <v>191.08000000000015</v>
          </cell>
          <cell r="GH2154">
            <v>106.36120000000007</v>
          </cell>
          <cell r="GI2154">
            <v>166.75100000000003</v>
          </cell>
          <cell r="GJ2154">
            <v>1710.7999999999997</v>
          </cell>
          <cell r="GK2154">
            <v>1243.6960000000017</v>
          </cell>
          <cell r="GL2154">
            <v>592.37099000000001</v>
          </cell>
          <cell r="GM2154">
            <v>712.05799999999806</v>
          </cell>
          <cell r="GN2154">
            <v>454.96</v>
          </cell>
          <cell r="GO2154">
            <v>496.55799999999994</v>
          </cell>
          <cell r="GP2154">
            <v>43.833999999999996</v>
          </cell>
          <cell r="GQ2154">
            <v>44.461999999999932</v>
          </cell>
          <cell r="GR2154">
            <v>90.214499999999958</v>
          </cell>
          <cell r="GS2154">
            <v>74.318999999999988</v>
          </cell>
          <cell r="GT2154">
            <v>99.57030000000006</v>
          </cell>
          <cell r="GU2154">
            <v>128.00149999999982</v>
          </cell>
          <cell r="GV2154">
            <v>236.71399999999994</v>
          </cell>
          <cell r="GW2154">
            <v>350.24</v>
          </cell>
          <cell r="GX2154">
            <v>55.059459999999987</v>
          </cell>
          <cell r="GY2154">
            <v>90.402199999999951</v>
          </cell>
          <cell r="GZ2154">
            <v>99.927699999999973</v>
          </cell>
          <cell r="HA2154">
            <v>123.86900000000014</v>
          </cell>
          <cell r="HB2154">
            <v>19.372999999999994</v>
          </cell>
          <cell r="HC2154">
            <v>22.650999999999993</v>
          </cell>
          <cell r="HD2154">
            <v>49.870080000000002</v>
          </cell>
          <cell r="HE2154">
            <v>47.794031999999802</v>
          </cell>
          <cell r="HF2154">
            <v>6.6500000000000048</v>
          </cell>
          <cell r="HG2154">
            <v>10.61000000000001</v>
          </cell>
          <cell r="HH2154">
            <v>583.22899999999981</v>
          </cell>
          <cell r="HI2154">
            <v>612.69999999999868</v>
          </cell>
          <cell r="HJ2154">
            <v>137.39000000000001</v>
          </cell>
          <cell r="HK2154">
            <v>266.62500000000051</v>
          </cell>
          <cell r="HL2154">
            <v>219.29069600000008</v>
          </cell>
          <cell r="HM2154">
            <v>202.52942500000097</v>
          </cell>
          <cell r="HN2154">
            <v>110.27759999999994</v>
          </cell>
          <cell r="HO2154">
            <v>34.780000000000008</v>
          </cell>
          <cell r="HP2154">
            <v>55.29099999999999</v>
          </cell>
          <cell r="HQ2154">
            <v>17.423000000000005</v>
          </cell>
          <cell r="HR2154">
            <v>78.824500000000043</v>
          </cell>
          <cell r="HS2154">
            <v>96.305999999999969</v>
          </cell>
          <cell r="HT2154">
            <v>151.91800000000001</v>
          </cell>
          <cell r="HU2154">
            <v>186.68300000000028</v>
          </cell>
          <cell r="HV2154">
            <v>37.243999999999964</v>
          </cell>
          <cell r="HW2154">
            <v>79.89579999999998</v>
          </cell>
          <cell r="HX2154">
            <v>10.972999999999994</v>
          </cell>
          <cell r="HY2154">
            <v>16.062999999999956</v>
          </cell>
          <cell r="HZ2154">
            <v>3.3909999999999996</v>
          </cell>
          <cell r="IA2154">
            <v>4.7859999999999863</v>
          </cell>
          <cell r="IB2154">
            <v>2.4754</v>
          </cell>
          <cell r="IC2154">
            <v>6.6220000000000088</v>
          </cell>
          <cell r="ID2154">
            <v>7.6139999999999937</v>
          </cell>
          <cell r="IE2154">
            <v>11.02899999999997</v>
          </cell>
          <cell r="IF2154">
            <v>5.4676000000000036</v>
          </cell>
          <cell r="IG2154">
            <v>6.1789999999999994</v>
          </cell>
          <cell r="IH2154">
            <v>4.3489999999999922</v>
          </cell>
          <cell r="II2154">
            <v>4.2449999999999761</v>
          </cell>
          <cell r="IJ2154">
            <v>249.29600000000013</v>
          </cell>
          <cell r="IK2154">
            <v>224.24100000000021</v>
          </cell>
          <cell r="IL2154">
            <v>51.298000000000037</v>
          </cell>
          <cell r="IM2154">
            <v>49.995000000000068</v>
          </cell>
        </row>
        <row r="2155">
          <cell r="A2155">
            <v>43792</v>
          </cell>
          <cell r="B2155">
            <v>23</v>
          </cell>
          <cell r="C2155">
            <v>11</v>
          </cell>
          <cell r="D2155">
            <v>2019</v>
          </cell>
          <cell r="E2155" t="str">
            <v>23112019</v>
          </cell>
          <cell r="F2155">
            <v>281.05</v>
          </cell>
          <cell r="G2155">
            <v>259.93</v>
          </cell>
          <cell r="H2155">
            <v>55.026000000000003</v>
          </cell>
          <cell r="I2155">
            <v>0.33</v>
          </cell>
          <cell r="J2155">
            <v>0.121</v>
          </cell>
          <cell r="K2155">
            <v>345.2</v>
          </cell>
          <cell r="M2155">
            <v>113.188</v>
          </cell>
          <cell r="N2155">
            <v>2.9000000000000001E-2</v>
          </cell>
          <cell r="O2155">
            <v>2.9000000000000001E-2</v>
          </cell>
          <cell r="P2155">
            <v>363.49</v>
          </cell>
          <cell r="R2155">
            <v>71.563000000000002</v>
          </cell>
          <cell r="S2155">
            <v>0.19400000000000001</v>
          </cell>
          <cell r="T2155">
            <v>3.5999999999999997E-2</v>
          </cell>
          <cell r="U2155">
            <v>162.47999999999999</v>
          </cell>
          <cell r="W2155">
            <v>1559.6</v>
          </cell>
          <cell r="X2155">
            <v>0</v>
          </cell>
          <cell r="AC2155">
            <v>2.7</v>
          </cell>
          <cell r="AD2155">
            <v>117.83</v>
          </cell>
          <cell r="AF2155">
            <v>481.99</v>
          </cell>
          <cell r="AG2155">
            <v>0.62078599999999995</v>
          </cell>
          <cell r="AH2155">
            <v>1.1200000000000001</v>
          </cell>
          <cell r="AI2155">
            <v>38.26</v>
          </cell>
          <cell r="AJ2155">
            <v>17.09</v>
          </cell>
          <cell r="AK2155">
            <v>315.86</v>
          </cell>
          <cell r="AL2155">
            <v>0.53</v>
          </cell>
          <cell r="AM2155">
            <v>0.2</v>
          </cell>
          <cell r="AN2155">
            <v>214.11</v>
          </cell>
          <cell r="AP2155">
            <v>51.133000000000003</v>
          </cell>
          <cell r="AQ2155">
            <v>5.8999999999999997E-2</v>
          </cell>
          <cell r="AR2155">
            <v>1.6E-2</v>
          </cell>
          <cell r="AS2155">
            <v>199.155</v>
          </cell>
          <cell r="AU2155">
            <v>68.278000000000006</v>
          </cell>
          <cell r="AV2155">
            <v>0</v>
          </cell>
          <cell r="AW2155">
            <v>0.20800000000000002</v>
          </cell>
          <cell r="AX2155">
            <v>219.65</v>
          </cell>
          <cell r="AZ2155">
            <v>93.335999999999999</v>
          </cell>
          <cell r="BA2155">
            <v>5.0999999999999997E-2</v>
          </cell>
          <cell r="BB2155">
            <v>0.159</v>
          </cell>
          <cell r="BC2155">
            <v>182.01</v>
          </cell>
          <cell r="BE2155">
            <v>300.63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.25800000000000001</v>
          </cell>
          <cell r="BK2155">
            <v>252.14</v>
          </cell>
          <cell r="BM2155">
            <v>25.95</v>
          </cell>
          <cell r="BN2155">
            <v>0.01</v>
          </cell>
          <cell r="BO2155">
            <v>7.9000000000000001E-2</v>
          </cell>
          <cell r="BP2155">
            <v>271.89999999999998</v>
          </cell>
          <cell r="BQ2155" t="str">
            <v>-</v>
          </cell>
          <cell r="BR2155">
            <v>168.68899999999999</v>
          </cell>
          <cell r="BS2155">
            <v>6.8000000000000005E-2</v>
          </cell>
          <cell r="BT2155">
            <v>0.25900000000000001</v>
          </cell>
          <cell r="BU2155">
            <v>7.17</v>
          </cell>
          <cell r="BV2155">
            <v>233.31</v>
          </cell>
          <cell r="BX2155">
            <v>24.759</v>
          </cell>
          <cell r="BY2155">
            <v>0</v>
          </cell>
          <cell r="BZ2155">
            <v>0</v>
          </cell>
          <cell r="CA2155">
            <v>79.921999999999997</v>
          </cell>
          <cell r="CC2155">
            <v>62.83</v>
          </cell>
          <cell r="CD2155">
            <v>0</v>
          </cell>
          <cell r="CE2155">
            <v>1.8144E-2</v>
          </cell>
          <cell r="CF2155">
            <v>145.80000000000001</v>
          </cell>
          <cell r="CH2155">
            <v>37.69</v>
          </cell>
          <cell r="CI2155">
            <v>0</v>
          </cell>
          <cell r="CJ2155">
            <v>0</v>
          </cell>
          <cell r="CK2155">
            <v>54.1</v>
          </cell>
          <cell r="CM2155">
            <v>287.334</v>
          </cell>
          <cell r="CN2155">
            <v>0</v>
          </cell>
          <cell r="CO2155">
            <v>0.187</v>
          </cell>
          <cell r="CP2155">
            <v>58.28</v>
          </cell>
          <cell r="CR2155">
            <v>141.93</v>
          </cell>
          <cell r="CS2155">
            <v>0</v>
          </cell>
          <cell r="CT2155">
            <v>0.14499999999999999</v>
          </cell>
          <cell r="CU2155">
            <v>104.71</v>
          </cell>
          <cell r="CW2155">
            <v>196.7</v>
          </cell>
          <cell r="CX2155">
            <v>6.7615999999999996E-2</v>
          </cell>
          <cell r="CY2155">
            <v>4.3200000000000002E-2</v>
          </cell>
          <cell r="CZ2155">
            <v>0.81036799999999998</v>
          </cell>
          <cell r="DA2155">
            <v>0.85356799999999999</v>
          </cell>
          <cell r="DB2155">
            <v>41.09</v>
          </cell>
          <cell r="DD2155">
            <v>88.722999999999999</v>
          </cell>
          <cell r="DE2155">
            <v>8.3000000000000004E-2</v>
          </cell>
          <cell r="DF2155">
            <v>0.20799999999999999</v>
          </cell>
          <cell r="DG2155">
            <v>48.75</v>
          </cell>
          <cell r="DI2155">
            <v>36.619</v>
          </cell>
          <cell r="DJ2155">
            <v>3.4000000000000002E-2</v>
          </cell>
          <cell r="DK2155">
            <v>0</v>
          </cell>
          <cell r="DL2155">
            <v>42.89</v>
          </cell>
          <cell r="DN2155">
            <v>13.952</v>
          </cell>
          <cell r="DO2155">
            <v>6.9000000000000006E-2</v>
          </cell>
          <cell r="DP2155">
            <v>0.158</v>
          </cell>
          <cell r="DQ2155">
            <v>31.7</v>
          </cell>
          <cell r="DS2155">
            <v>139.36000000000001</v>
          </cell>
          <cell r="DT2155">
            <v>0</v>
          </cell>
          <cell r="DU2155">
            <v>0.18</v>
          </cell>
          <cell r="DV2155">
            <v>26.34</v>
          </cell>
          <cell r="DX2155">
            <v>64.168000000000006</v>
          </cell>
          <cell r="DY2155">
            <v>0</v>
          </cell>
          <cell r="EE2155">
            <v>0.312</v>
          </cell>
          <cell r="EF2155">
            <v>61.32</v>
          </cell>
          <cell r="EH2155">
            <v>6.8070000000000004</v>
          </cell>
          <cell r="EI2155">
            <v>0</v>
          </cell>
          <cell r="EM2155">
            <v>1.2E-2</v>
          </cell>
          <cell r="EN2155">
            <v>20.079999999999998</v>
          </cell>
          <cell r="EP2155">
            <v>2.9289999999999998</v>
          </cell>
          <cell r="EQ2155">
            <v>4.0000000000000001E-3</v>
          </cell>
          <cell r="ER2155">
            <v>1.4999999999999999E-2</v>
          </cell>
          <cell r="ES2155">
            <v>41.01</v>
          </cell>
          <cell r="EU2155">
            <v>5.8929999999999998</v>
          </cell>
          <cell r="EV2155">
            <v>0</v>
          </cell>
          <cell r="EX2155">
            <v>8.0000000000000002E-3</v>
          </cell>
          <cell r="EY2155">
            <v>56.73</v>
          </cell>
          <cell r="FA2155">
            <v>2.7759999999999998</v>
          </cell>
          <cell r="FB2155">
            <v>2.5999999999999999E-2</v>
          </cell>
          <cell r="FC2155">
            <v>3.4000000000000002E-2</v>
          </cell>
          <cell r="FD2155">
            <v>60.69</v>
          </cell>
          <cell r="FF2155">
            <v>1.506</v>
          </cell>
          <cell r="FG2155">
            <v>0.02</v>
          </cell>
          <cell r="FH2155">
            <v>0.02</v>
          </cell>
          <cell r="FI2155">
            <v>72.37</v>
          </cell>
          <cell r="FK2155">
            <v>2.4860000000000002</v>
          </cell>
          <cell r="FL2155">
            <v>6.0000000000000001E-3</v>
          </cell>
          <cell r="FM2155">
            <v>1.4E-2</v>
          </cell>
          <cell r="FN2155">
            <v>46.83</v>
          </cell>
          <cell r="FP2155">
            <v>264.5</v>
          </cell>
          <cell r="FQ2155">
            <v>7.0000000000000007E-2</v>
          </cell>
          <cell r="FR2155">
            <v>1.0349999999999999</v>
          </cell>
          <cell r="FU2155">
            <v>36.5</v>
          </cell>
          <cell r="FV2155">
            <v>0</v>
          </cell>
          <cell r="FW2155">
            <v>0</v>
          </cell>
          <cell r="GB2155">
            <v>0</v>
          </cell>
          <cell r="GD2155">
            <v>394.22440000000012</v>
          </cell>
          <cell r="GE2155">
            <v>430.43299999999988</v>
          </cell>
          <cell r="GF2155">
            <v>135.21120000000005</v>
          </cell>
          <cell r="GG2155">
            <v>191.10900000000015</v>
          </cell>
          <cell r="GH2155">
            <v>106.55520000000007</v>
          </cell>
          <cell r="GI2155">
            <v>166.78700000000003</v>
          </cell>
          <cell r="GJ2155">
            <v>1710.7999999999997</v>
          </cell>
          <cell r="GK2155">
            <v>1246.3960000000018</v>
          </cell>
          <cell r="GL2155">
            <v>592.99177599999996</v>
          </cell>
          <cell r="GM2155">
            <v>713.17799999999806</v>
          </cell>
          <cell r="GN2155">
            <v>455.48999999999995</v>
          </cell>
          <cell r="GO2155">
            <v>496.75799999999992</v>
          </cell>
          <cell r="GP2155">
            <v>43.892999999999994</v>
          </cell>
          <cell r="GQ2155">
            <v>44.47799999999993</v>
          </cell>
          <cell r="GR2155">
            <v>90.214499999999958</v>
          </cell>
          <cell r="GS2155">
            <v>74.526999999999987</v>
          </cell>
          <cell r="GT2155">
            <v>99.621300000000062</v>
          </cell>
          <cell r="GU2155">
            <v>128.16049999999981</v>
          </cell>
          <cell r="GV2155">
            <v>236.71399999999994</v>
          </cell>
          <cell r="GW2155">
            <v>350.49799999999999</v>
          </cell>
          <cell r="GX2155">
            <v>55.069459999999985</v>
          </cell>
          <cell r="GY2155">
            <v>90.481199999999944</v>
          </cell>
          <cell r="GZ2155">
            <v>99.995699999999971</v>
          </cell>
          <cell r="HA2155">
            <v>124.12800000000014</v>
          </cell>
          <cell r="HB2155">
            <v>19.372999999999994</v>
          </cell>
          <cell r="HC2155">
            <v>22.650999999999993</v>
          </cell>
          <cell r="HD2155">
            <v>49.870080000000002</v>
          </cell>
          <cell r="HE2155">
            <v>47.812175999999802</v>
          </cell>
          <cell r="HF2155">
            <v>6.6500000000000048</v>
          </cell>
          <cell r="HG2155">
            <v>10.61000000000001</v>
          </cell>
          <cell r="HH2155">
            <v>583.22899999999981</v>
          </cell>
          <cell r="HI2155">
            <v>612.88699999999869</v>
          </cell>
          <cell r="HJ2155">
            <v>137.39000000000001</v>
          </cell>
          <cell r="HK2155">
            <v>266.77000000000049</v>
          </cell>
          <cell r="HL2155">
            <v>219.35831200000007</v>
          </cell>
          <cell r="HM2155">
            <v>203.38299300000097</v>
          </cell>
          <cell r="HN2155">
            <v>110.36059999999993</v>
          </cell>
          <cell r="HO2155">
            <v>34.988000000000007</v>
          </cell>
          <cell r="HP2155">
            <v>55.324999999999989</v>
          </cell>
          <cell r="HQ2155">
            <v>17.423000000000005</v>
          </cell>
          <cell r="HR2155">
            <v>78.893500000000046</v>
          </cell>
          <cell r="HS2155">
            <v>96.46399999999997</v>
          </cell>
          <cell r="HT2155">
            <v>151.91800000000001</v>
          </cell>
          <cell r="HU2155">
            <v>186.86300000000028</v>
          </cell>
          <cell r="HV2155">
            <v>37.243999999999964</v>
          </cell>
          <cell r="HW2155">
            <v>80.207799999999978</v>
          </cell>
          <cell r="HX2155">
            <v>10.972999999999994</v>
          </cell>
          <cell r="HY2155">
            <v>16.074999999999957</v>
          </cell>
          <cell r="HZ2155">
            <v>3.3949999999999996</v>
          </cell>
          <cell r="IA2155">
            <v>4.8009999999999859</v>
          </cell>
          <cell r="IB2155">
            <v>2.4754</v>
          </cell>
          <cell r="IC2155">
            <v>6.6300000000000088</v>
          </cell>
          <cell r="ID2155">
            <v>7.6399999999999935</v>
          </cell>
          <cell r="IE2155">
            <v>11.06299999999997</v>
          </cell>
          <cell r="IF2155">
            <v>5.4876000000000031</v>
          </cell>
          <cell r="IG2155">
            <v>6.198999999999999</v>
          </cell>
          <cell r="IH2155">
            <v>4.3549999999999924</v>
          </cell>
          <cell r="II2155">
            <v>4.2589999999999764</v>
          </cell>
          <cell r="IJ2155">
            <v>249.36600000000013</v>
          </cell>
          <cell r="IK2155">
            <v>225.27600000000021</v>
          </cell>
          <cell r="IL2155">
            <v>51.298000000000037</v>
          </cell>
          <cell r="IM2155">
            <v>49.995000000000068</v>
          </cell>
        </row>
        <row r="2156">
          <cell r="A2156">
            <v>43793</v>
          </cell>
          <cell r="B2156">
            <v>24</v>
          </cell>
          <cell r="C2156">
            <v>11</v>
          </cell>
          <cell r="D2156">
            <v>2019</v>
          </cell>
          <cell r="E2156" t="str">
            <v>24112019</v>
          </cell>
          <cell r="F2156">
            <v>281.07</v>
          </cell>
          <cell r="G2156">
            <v>259.93</v>
          </cell>
          <cell r="H2156">
            <v>55.223999999999997</v>
          </cell>
          <cell r="I2156">
            <v>0.31900000000000001</v>
          </cell>
          <cell r="J2156">
            <v>0.12</v>
          </cell>
          <cell r="K2156">
            <v>345.2</v>
          </cell>
          <cell r="M2156">
            <v>113.188</v>
          </cell>
          <cell r="N2156">
            <v>5.1999999999999998E-2</v>
          </cell>
          <cell r="O2156">
            <v>5.1999999999999998E-2</v>
          </cell>
          <cell r="P2156">
            <v>363.51</v>
          </cell>
          <cell r="R2156">
            <v>71.688000000000002</v>
          </cell>
          <cell r="S2156">
            <v>0.19400000000000001</v>
          </cell>
          <cell r="T2156">
            <v>3.5999999999999997E-2</v>
          </cell>
          <cell r="U2156">
            <v>162.47999999999999</v>
          </cell>
          <cell r="W2156">
            <v>1559.6</v>
          </cell>
          <cell r="X2156">
            <v>1.56</v>
          </cell>
          <cell r="AC2156">
            <v>1.56</v>
          </cell>
          <cell r="AD2156">
            <v>117.81</v>
          </cell>
          <cell r="AF2156">
            <v>481.4</v>
          </cell>
          <cell r="AG2156">
            <v>0.61799999999999999</v>
          </cell>
          <cell r="AH2156">
            <v>1.1200000000000001</v>
          </cell>
          <cell r="AI2156">
            <v>38.25</v>
          </cell>
          <cell r="AJ2156">
            <v>16.809999999999999</v>
          </cell>
          <cell r="AK2156">
            <v>314.75</v>
          </cell>
          <cell r="AL2156">
            <v>0</v>
          </cell>
          <cell r="AM2156">
            <v>0.2</v>
          </cell>
          <cell r="AN2156">
            <v>214.1</v>
          </cell>
          <cell r="AP2156">
            <v>51.03</v>
          </cell>
          <cell r="AQ2156">
            <v>0</v>
          </cell>
          <cell r="AR2156">
            <v>1.6E-2</v>
          </cell>
          <cell r="AS2156">
            <v>199.14500000000001</v>
          </cell>
          <cell r="AU2156">
            <v>68.033000000000001</v>
          </cell>
          <cell r="AV2156">
            <v>0</v>
          </cell>
          <cell r="AW2156">
            <v>0.20500000000000002</v>
          </cell>
          <cell r="AX2156">
            <v>219.65</v>
          </cell>
          <cell r="AZ2156">
            <v>93.335999999999999</v>
          </cell>
          <cell r="BA2156">
            <v>0.26</v>
          </cell>
          <cell r="BB2156">
            <v>0.159</v>
          </cell>
          <cell r="BC2156">
            <v>182.01</v>
          </cell>
          <cell r="BE2156">
            <v>300.63</v>
          </cell>
          <cell r="BF2156">
            <v>0.25</v>
          </cell>
          <cell r="BG2156">
            <v>0</v>
          </cell>
          <cell r="BH2156">
            <v>0</v>
          </cell>
          <cell r="BI2156">
            <v>0</v>
          </cell>
          <cell r="BJ2156">
            <v>0.25</v>
          </cell>
          <cell r="BK2156">
            <v>252.14</v>
          </cell>
          <cell r="BM2156">
            <v>25.95</v>
          </cell>
          <cell r="BN2156">
            <v>1.7999999999999999E-2</v>
          </cell>
          <cell r="BO2156">
            <v>0</v>
          </cell>
          <cell r="BP2156">
            <v>271.83999999999997</v>
          </cell>
          <cell r="BQ2156" t="str">
            <v>-</v>
          </cell>
          <cell r="BR2156">
            <v>168.52699999999999</v>
          </cell>
          <cell r="BS2156">
            <v>0.29299999999999998</v>
          </cell>
          <cell r="BT2156">
            <v>0.25900000000000001</v>
          </cell>
          <cell r="BU2156">
            <v>8.3439999999999994</v>
          </cell>
          <cell r="BV2156">
            <v>233.31</v>
          </cell>
          <cell r="BX2156">
            <v>24.759</v>
          </cell>
          <cell r="BY2156">
            <v>0.03</v>
          </cell>
          <cell r="BZ2156">
            <v>0</v>
          </cell>
          <cell r="CA2156">
            <v>79.918000000000006</v>
          </cell>
          <cell r="CC2156">
            <v>62.77</v>
          </cell>
          <cell r="CD2156">
            <v>0</v>
          </cell>
          <cell r="CE2156">
            <v>1.8144E-2</v>
          </cell>
          <cell r="CF2156">
            <v>145.80000000000001</v>
          </cell>
          <cell r="CH2156">
            <v>37.69</v>
          </cell>
          <cell r="CI2156">
            <v>0</v>
          </cell>
          <cell r="CJ2156">
            <v>0</v>
          </cell>
          <cell r="CK2156">
            <v>54.09</v>
          </cell>
          <cell r="CM2156">
            <v>287.05900000000003</v>
          </cell>
          <cell r="CN2156">
            <v>2E-3</v>
          </cell>
          <cell r="CO2156">
            <v>0.187</v>
          </cell>
          <cell r="CP2156">
            <v>58.26</v>
          </cell>
          <cell r="CR2156">
            <v>141.69</v>
          </cell>
          <cell r="CS2156">
            <v>0</v>
          </cell>
          <cell r="CT2156">
            <v>0.14499999999999999</v>
          </cell>
          <cell r="CU2156">
            <v>104.53</v>
          </cell>
          <cell r="CW2156">
            <v>195.86</v>
          </cell>
          <cell r="CX2156">
            <v>2.2189E-2</v>
          </cell>
          <cell r="CY2156">
            <v>4.3200000000000002E-2</v>
          </cell>
          <cell r="CZ2156">
            <v>0.81036799999999998</v>
          </cell>
          <cell r="DA2156">
            <v>0.85356799999999999</v>
          </cell>
          <cell r="DB2156">
            <v>41.05</v>
          </cell>
          <cell r="DD2156">
            <v>88.06</v>
          </cell>
          <cell r="DE2156">
            <v>0.24</v>
          </cell>
          <cell r="DF2156">
            <v>0.20699999999999999</v>
          </cell>
          <cell r="DG2156">
            <v>48.76</v>
          </cell>
          <cell r="DI2156">
            <v>36.69</v>
          </cell>
          <cell r="DJ2156">
            <v>0.17399999999999999</v>
          </cell>
          <cell r="DK2156">
            <v>0</v>
          </cell>
          <cell r="DL2156">
            <v>42.89</v>
          </cell>
          <cell r="DN2156">
            <v>13.95</v>
          </cell>
          <cell r="DO2156">
            <v>0.185</v>
          </cell>
          <cell r="DP2156">
            <v>0.158</v>
          </cell>
          <cell r="DQ2156">
            <v>31.69</v>
          </cell>
          <cell r="DS2156">
            <v>139.01</v>
          </cell>
          <cell r="DT2156">
            <v>0</v>
          </cell>
          <cell r="DU2156">
            <v>0.18</v>
          </cell>
          <cell r="DV2156">
            <v>26.34</v>
          </cell>
          <cell r="DX2156">
            <v>63.95</v>
          </cell>
          <cell r="DY2156">
            <v>0.05</v>
          </cell>
          <cell r="EE2156">
            <v>0</v>
          </cell>
          <cell r="EF2156">
            <v>61.32</v>
          </cell>
          <cell r="EH2156">
            <v>6.8070000000000004</v>
          </cell>
          <cell r="EI2156">
            <v>0</v>
          </cell>
          <cell r="EM2156">
            <v>1.2E-2</v>
          </cell>
          <cell r="EN2156">
            <v>20.079999999999998</v>
          </cell>
          <cell r="EP2156">
            <v>2.9289999999999998</v>
          </cell>
          <cell r="EQ2156">
            <v>4.0000000000000001E-3</v>
          </cell>
          <cell r="ER2156">
            <v>1.4999999999999999E-2</v>
          </cell>
          <cell r="ES2156">
            <v>41.01</v>
          </cell>
          <cell r="EU2156">
            <v>5.8929999999999998</v>
          </cell>
          <cell r="EV2156">
            <v>0</v>
          </cell>
          <cell r="EX2156">
            <v>8.0000000000000002E-3</v>
          </cell>
          <cell r="EY2156">
            <v>56.73</v>
          </cell>
          <cell r="FA2156">
            <v>2.7759999999999998</v>
          </cell>
          <cell r="FB2156">
            <v>2.5999999999999999E-2</v>
          </cell>
          <cell r="FC2156">
            <v>3.4000000000000002E-2</v>
          </cell>
          <cell r="FD2156">
            <v>60.69</v>
          </cell>
          <cell r="FF2156">
            <v>1.506</v>
          </cell>
          <cell r="FG2156">
            <v>0.02</v>
          </cell>
          <cell r="FH2156">
            <v>0.02</v>
          </cell>
          <cell r="FI2156">
            <v>72.37</v>
          </cell>
          <cell r="FK2156">
            <v>2.4860000000000002</v>
          </cell>
          <cell r="FL2156">
            <v>6.0000000000000001E-3</v>
          </cell>
          <cell r="FM2156">
            <v>1.4E-2</v>
          </cell>
          <cell r="FN2156">
            <v>46.79</v>
          </cell>
          <cell r="FP2156">
            <v>263.45999999999998</v>
          </cell>
          <cell r="FQ2156">
            <v>7.0000000000000007E-2</v>
          </cell>
          <cell r="FR2156">
            <v>1.03</v>
          </cell>
          <cell r="FU2156">
            <v>36.340000000000003</v>
          </cell>
          <cell r="FV2156">
            <v>0</v>
          </cell>
          <cell r="FW2156">
            <v>0</v>
          </cell>
          <cell r="GB2156">
            <v>0</v>
          </cell>
          <cell r="GD2156">
            <v>394.54340000000013</v>
          </cell>
          <cell r="GE2156">
            <v>430.55299999999988</v>
          </cell>
          <cell r="GF2156">
            <v>135.26320000000004</v>
          </cell>
          <cell r="GG2156">
            <v>191.16100000000014</v>
          </cell>
          <cell r="GH2156">
            <v>106.74920000000007</v>
          </cell>
          <cell r="GI2156">
            <v>166.82300000000004</v>
          </cell>
          <cell r="GJ2156">
            <v>1712.3599999999997</v>
          </cell>
          <cell r="GK2156">
            <v>1247.9560000000017</v>
          </cell>
          <cell r="GL2156">
            <v>593.60977600000001</v>
          </cell>
          <cell r="GM2156">
            <v>714.29799999999807</v>
          </cell>
          <cell r="GN2156">
            <v>455.48999999999995</v>
          </cell>
          <cell r="GO2156">
            <v>496.95799999999991</v>
          </cell>
          <cell r="GP2156">
            <v>43.892999999999994</v>
          </cell>
          <cell r="GQ2156">
            <v>44.493999999999929</v>
          </cell>
          <cell r="GR2156">
            <v>90.214499999999958</v>
          </cell>
          <cell r="GS2156">
            <v>74.731999999999985</v>
          </cell>
          <cell r="GT2156">
            <v>99.881300000000067</v>
          </cell>
          <cell r="GU2156">
            <v>128.31949999999981</v>
          </cell>
          <cell r="GV2156">
            <v>236.96399999999994</v>
          </cell>
          <cell r="GW2156">
            <v>350.74799999999999</v>
          </cell>
          <cell r="GX2156">
            <v>55.087459999999986</v>
          </cell>
          <cell r="GY2156">
            <v>90.481199999999944</v>
          </cell>
          <cell r="GZ2156">
            <v>100.28869999999998</v>
          </cell>
          <cell r="HA2156">
            <v>124.38700000000014</v>
          </cell>
          <cell r="HB2156">
            <v>19.402999999999995</v>
          </cell>
          <cell r="HC2156">
            <v>22.650999999999993</v>
          </cell>
          <cell r="HD2156">
            <v>49.870080000000002</v>
          </cell>
          <cell r="HE2156">
            <v>47.830319999999801</v>
          </cell>
          <cell r="HF2156">
            <v>6.6500000000000048</v>
          </cell>
          <cell r="HG2156">
            <v>10.61000000000001</v>
          </cell>
          <cell r="HH2156">
            <v>583.23099999999977</v>
          </cell>
          <cell r="HI2156">
            <v>613.0739999999987</v>
          </cell>
          <cell r="HJ2156">
            <v>137.39000000000001</v>
          </cell>
          <cell r="HK2156">
            <v>266.91500000000048</v>
          </cell>
          <cell r="HL2156">
            <v>219.38050100000007</v>
          </cell>
          <cell r="HM2156">
            <v>204.23656100000096</v>
          </cell>
          <cell r="HN2156">
            <v>110.60059999999993</v>
          </cell>
          <cell r="HO2156">
            <v>35.195000000000007</v>
          </cell>
          <cell r="HP2156">
            <v>55.498999999999988</v>
          </cell>
          <cell r="HQ2156">
            <v>17.423000000000005</v>
          </cell>
          <cell r="HR2156">
            <v>79.078500000000048</v>
          </cell>
          <cell r="HS2156">
            <v>96.621999999999971</v>
          </cell>
          <cell r="HT2156">
            <v>151.91800000000001</v>
          </cell>
          <cell r="HU2156">
            <v>187.04300000000029</v>
          </cell>
          <cell r="HV2156">
            <v>37.293999999999961</v>
          </cell>
          <cell r="HW2156">
            <v>80.207799999999978</v>
          </cell>
          <cell r="HX2156">
            <v>10.972999999999994</v>
          </cell>
          <cell r="HY2156">
            <v>16.086999999999957</v>
          </cell>
          <cell r="HZ2156">
            <v>3.3989999999999996</v>
          </cell>
          <cell r="IA2156">
            <v>4.8159999999999856</v>
          </cell>
          <cell r="IB2156">
            <v>2.4754</v>
          </cell>
          <cell r="IC2156">
            <v>6.6380000000000088</v>
          </cell>
          <cell r="ID2156">
            <v>7.6659999999999933</v>
          </cell>
          <cell r="IE2156">
            <v>11.096999999999971</v>
          </cell>
          <cell r="IF2156">
            <v>5.5076000000000027</v>
          </cell>
          <cell r="IG2156">
            <v>6.2189999999999985</v>
          </cell>
          <cell r="IH2156">
            <v>4.3609999999999927</v>
          </cell>
          <cell r="II2156">
            <v>4.2729999999999766</v>
          </cell>
          <cell r="IJ2156">
            <v>249.43600000000012</v>
          </cell>
          <cell r="IK2156">
            <v>226.30600000000021</v>
          </cell>
          <cell r="IL2156">
            <v>51.298000000000037</v>
          </cell>
          <cell r="IM2156">
            <v>49.995000000000068</v>
          </cell>
        </row>
        <row r="2157">
          <cell r="A2157">
            <v>43794</v>
          </cell>
          <cell r="B2157">
            <v>25</v>
          </cell>
          <cell r="C2157">
            <v>11</v>
          </cell>
          <cell r="D2157">
            <v>2019</v>
          </cell>
          <cell r="E2157" t="str">
            <v>25112019</v>
          </cell>
          <cell r="F2157">
            <v>281.08</v>
          </cell>
          <cell r="G2157">
            <v>259.93</v>
          </cell>
          <cell r="H2157">
            <v>55.338999999999999</v>
          </cell>
          <cell r="I2157">
            <v>0.22600000000000001</v>
          </cell>
          <cell r="J2157">
            <v>0.121</v>
          </cell>
          <cell r="K2157">
            <v>345.2</v>
          </cell>
          <cell r="M2157">
            <v>113.188</v>
          </cell>
          <cell r="N2157">
            <v>5.8999999999999997E-2</v>
          </cell>
          <cell r="O2157">
            <v>5.8999999999999997E-2</v>
          </cell>
          <cell r="P2157">
            <v>363.53</v>
          </cell>
          <cell r="R2157">
            <v>71.813000000000002</v>
          </cell>
          <cell r="S2157">
            <v>0.19500000000000001</v>
          </cell>
          <cell r="T2157">
            <v>3.5999999999999997E-2</v>
          </cell>
          <cell r="U2157">
            <v>162.47</v>
          </cell>
          <cell r="W2157">
            <v>1556.9</v>
          </cell>
          <cell r="X2157">
            <v>0</v>
          </cell>
          <cell r="AC2157">
            <v>2.7</v>
          </cell>
          <cell r="AD2157">
            <v>117.79</v>
          </cell>
          <cell r="AF2157">
            <v>480.81</v>
          </cell>
          <cell r="AG2157">
            <v>0.6</v>
          </cell>
          <cell r="AH2157">
            <v>1.1200000000000001</v>
          </cell>
          <cell r="AI2157">
            <v>38.25</v>
          </cell>
          <cell r="AJ2157">
            <v>16.809999999999999</v>
          </cell>
          <cell r="AK2157">
            <v>314.75</v>
          </cell>
          <cell r="AL2157">
            <v>0.53</v>
          </cell>
          <cell r="AM2157">
            <v>0.2</v>
          </cell>
          <cell r="AN2157">
            <v>214.1</v>
          </cell>
          <cell r="AP2157">
            <v>51.030999999999999</v>
          </cell>
          <cell r="AQ2157">
            <v>5.6000000000000001E-2</v>
          </cell>
          <cell r="AR2157">
            <v>1.6E-2</v>
          </cell>
          <cell r="AS2157">
            <v>199.13499999999999</v>
          </cell>
          <cell r="AU2157">
            <v>67.787000000000006</v>
          </cell>
          <cell r="AV2157">
            <v>0</v>
          </cell>
          <cell r="AW2157">
            <v>0.21100000000000002</v>
          </cell>
          <cell r="AX2157">
            <v>219.64</v>
          </cell>
          <cell r="AZ2157">
            <v>93.146000000000001</v>
          </cell>
          <cell r="BA2157">
            <v>4.4999999999999998E-2</v>
          </cell>
          <cell r="BB2157">
            <v>0.159</v>
          </cell>
          <cell r="BC2157">
            <v>182</v>
          </cell>
          <cell r="BE2157">
            <v>30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.27100000000000002</v>
          </cell>
          <cell r="BK2157">
            <v>252.13</v>
          </cell>
          <cell r="BM2157">
            <v>25.91</v>
          </cell>
          <cell r="BN2157">
            <v>0</v>
          </cell>
          <cell r="BO2157">
            <v>0</v>
          </cell>
          <cell r="BP2157">
            <v>271.77</v>
          </cell>
          <cell r="BQ2157" t="str">
            <v>-</v>
          </cell>
          <cell r="BR2157">
            <v>168.25399999999999</v>
          </cell>
          <cell r="BS2157">
            <v>0.185</v>
          </cell>
          <cell r="BT2157">
            <v>0.25900000000000001</v>
          </cell>
          <cell r="BU2157">
            <v>9.6310000000000002</v>
          </cell>
          <cell r="BV2157">
            <v>233.31</v>
          </cell>
          <cell r="BX2157">
            <v>24.759</v>
          </cell>
          <cell r="BY2157">
            <v>2.8000000000000001E-2</v>
          </cell>
          <cell r="BZ2157">
            <v>0</v>
          </cell>
          <cell r="CA2157">
            <v>79.915000000000006</v>
          </cell>
          <cell r="CC2157">
            <v>62.73</v>
          </cell>
          <cell r="CD2157">
            <v>0</v>
          </cell>
          <cell r="CE2157">
            <v>1.8144E-2</v>
          </cell>
          <cell r="CF2157">
            <v>145.80000000000001</v>
          </cell>
          <cell r="CH2157">
            <v>37.69</v>
          </cell>
          <cell r="CI2157">
            <v>0</v>
          </cell>
          <cell r="CJ2157">
            <v>0</v>
          </cell>
          <cell r="CK2157">
            <v>54.09</v>
          </cell>
          <cell r="CM2157">
            <v>287.05900000000003</v>
          </cell>
          <cell r="CN2157">
            <v>0.27600000000000002</v>
          </cell>
          <cell r="CO2157">
            <v>0.187</v>
          </cell>
          <cell r="CP2157">
            <v>58.25</v>
          </cell>
          <cell r="CR2157">
            <v>141.44</v>
          </cell>
          <cell r="CS2157">
            <v>0</v>
          </cell>
          <cell r="CT2157">
            <v>0.14499999999999999</v>
          </cell>
          <cell r="CU2157">
            <v>104.35</v>
          </cell>
          <cell r="CW2157">
            <v>195.01</v>
          </cell>
          <cell r="CX2157">
            <v>2.3965E-2</v>
          </cell>
          <cell r="CY2157">
            <v>4.3200000000000002E-2</v>
          </cell>
          <cell r="CZ2157">
            <v>0.81036799999999998</v>
          </cell>
          <cell r="DA2157">
            <v>0.85356799999999999</v>
          </cell>
          <cell r="DB2157">
            <v>41.01</v>
          </cell>
          <cell r="DD2157">
            <v>87.403000000000006</v>
          </cell>
          <cell r="DE2157">
            <v>0.254</v>
          </cell>
          <cell r="DF2157">
            <v>0.20699999999999999</v>
          </cell>
          <cell r="DG2157">
            <v>48.76</v>
          </cell>
          <cell r="DI2157">
            <v>36.69</v>
          </cell>
          <cell r="DJ2157">
            <v>0.10199999999999999</v>
          </cell>
          <cell r="DK2157">
            <v>0</v>
          </cell>
          <cell r="DL2157">
            <v>42.87</v>
          </cell>
          <cell r="DN2157">
            <v>13.836</v>
          </cell>
          <cell r="DO2157">
            <v>0</v>
          </cell>
          <cell r="DP2157">
            <v>6.6000000000000003E-2</v>
          </cell>
          <cell r="DQ2157">
            <v>31.67</v>
          </cell>
          <cell r="DS2157">
            <v>138.66</v>
          </cell>
          <cell r="DT2157">
            <v>0</v>
          </cell>
          <cell r="DU2157">
            <v>0.18</v>
          </cell>
          <cell r="DV2157">
            <v>26.29</v>
          </cell>
          <cell r="DX2157">
            <v>63.613</v>
          </cell>
          <cell r="DY2157">
            <v>0</v>
          </cell>
          <cell r="EE2157">
            <v>0.32900000000000001</v>
          </cell>
          <cell r="EF2157">
            <v>61.32</v>
          </cell>
          <cell r="EH2157">
            <v>6.8070000000000004</v>
          </cell>
          <cell r="EI2157">
            <v>1.0200000000000001E-2</v>
          </cell>
          <cell r="EM2157">
            <v>1.2E-2</v>
          </cell>
          <cell r="EN2157">
            <v>20.079999999999998</v>
          </cell>
          <cell r="EP2157">
            <v>2.9289999999999998</v>
          </cell>
          <cell r="EQ2157">
            <v>1.4E-2</v>
          </cell>
          <cell r="ER2157">
            <v>1.4E-2</v>
          </cell>
          <cell r="ES2157">
            <v>40.97</v>
          </cell>
          <cell r="EU2157">
            <v>5.8019999999999996</v>
          </cell>
          <cell r="EV2157">
            <v>0</v>
          </cell>
          <cell r="EX2157">
            <v>8.0000000000000002E-3</v>
          </cell>
          <cell r="EY2157">
            <v>56.7</v>
          </cell>
          <cell r="FA2157">
            <v>2.75</v>
          </cell>
          <cell r="FB2157">
            <v>1.7999999999999999E-2</v>
          </cell>
          <cell r="FC2157">
            <v>3.4000000000000002E-2</v>
          </cell>
          <cell r="FD2157">
            <v>60.67</v>
          </cell>
          <cell r="FF2157">
            <v>1.4950000000000001</v>
          </cell>
          <cell r="FG2157">
            <v>8.0000000000000002E-3</v>
          </cell>
          <cell r="FH2157">
            <v>0.02</v>
          </cell>
          <cell r="FI2157">
            <v>72.34</v>
          </cell>
          <cell r="FK2157">
            <v>2.4649999999999999</v>
          </cell>
          <cell r="FL2157">
            <v>6.0000000000000001E-3</v>
          </cell>
          <cell r="FM2157">
            <v>1.4E-2</v>
          </cell>
          <cell r="FN2157">
            <v>46.75</v>
          </cell>
          <cell r="FP2157">
            <v>262.41000000000003</v>
          </cell>
          <cell r="FQ2157">
            <v>7.0000000000000007E-2</v>
          </cell>
          <cell r="FR2157">
            <v>1.0289999999999999</v>
          </cell>
          <cell r="FU2157">
            <v>36.340000000000003</v>
          </cell>
          <cell r="FV2157">
            <v>0</v>
          </cell>
          <cell r="FW2157">
            <v>0</v>
          </cell>
          <cell r="GB2157">
            <v>0</v>
          </cell>
          <cell r="GD2157">
            <v>394.76940000000013</v>
          </cell>
          <cell r="GE2157">
            <v>430.67399999999986</v>
          </cell>
          <cell r="GF2157">
            <v>135.32220000000004</v>
          </cell>
          <cell r="GG2157">
            <v>191.22000000000014</v>
          </cell>
          <cell r="GH2157">
            <v>106.94420000000007</v>
          </cell>
          <cell r="GI2157">
            <v>166.85900000000004</v>
          </cell>
          <cell r="GJ2157">
            <v>1712.3599999999997</v>
          </cell>
          <cell r="GK2157">
            <v>1250.6560000000018</v>
          </cell>
          <cell r="GL2157">
            <v>594.20977600000003</v>
          </cell>
          <cell r="GM2157">
            <v>715.41799999999807</v>
          </cell>
          <cell r="GN2157">
            <v>456.01999999999992</v>
          </cell>
          <cell r="GO2157">
            <v>497.1579999999999</v>
          </cell>
          <cell r="GP2157">
            <v>43.948999999999991</v>
          </cell>
          <cell r="GQ2157">
            <v>44.509999999999927</v>
          </cell>
          <cell r="GR2157">
            <v>90.214499999999958</v>
          </cell>
          <cell r="GS2157">
            <v>74.942999999999984</v>
          </cell>
          <cell r="GT2157">
            <v>99.926300000000069</v>
          </cell>
          <cell r="GU2157">
            <v>128.4784999999998</v>
          </cell>
          <cell r="GV2157">
            <v>236.96399999999994</v>
          </cell>
          <cell r="GW2157">
            <v>351.01900000000001</v>
          </cell>
          <cell r="GX2157">
            <v>55.087459999999986</v>
          </cell>
          <cell r="GY2157">
            <v>90.481199999999944</v>
          </cell>
          <cell r="GZ2157">
            <v>100.47369999999998</v>
          </cell>
          <cell r="HA2157">
            <v>124.64600000000014</v>
          </cell>
          <cell r="HB2157">
            <v>19.430999999999994</v>
          </cell>
          <cell r="HC2157">
            <v>22.650999999999993</v>
          </cell>
          <cell r="HD2157">
            <v>49.870080000000002</v>
          </cell>
          <cell r="HE2157">
            <v>47.848463999999801</v>
          </cell>
          <cell r="HF2157">
            <v>6.6500000000000048</v>
          </cell>
          <cell r="HG2157">
            <v>10.61000000000001</v>
          </cell>
          <cell r="HH2157">
            <v>583.50699999999972</v>
          </cell>
          <cell r="HI2157">
            <v>613.26099999999872</v>
          </cell>
          <cell r="HJ2157">
            <v>137.39000000000001</v>
          </cell>
          <cell r="HK2157">
            <v>267.06000000000046</v>
          </cell>
          <cell r="HL2157">
            <v>219.40446600000007</v>
          </cell>
          <cell r="HM2157">
            <v>205.09012900000096</v>
          </cell>
          <cell r="HN2157">
            <v>110.85459999999993</v>
          </cell>
          <cell r="HO2157">
            <v>35.402000000000008</v>
          </cell>
          <cell r="HP2157">
            <v>55.600999999999985</v>
          </cell>
          <cell r="HQ2157">
            <v>17.423000000000005</v>
          </cell>
          <cell r="HR2157">
            <v>79.078500000000048</v>
          </cell>
          <cell r="HS2157">
            <v>96.687999999999974</v>
          </cell>
          <cell r="HT2157">
            <v>151.91800000000001</v>
          </cell>
          <cell r="HU2157">
            <v>187.2230000000003</v>
          </cell>
          <cell r="HV2157">
            <v>37.293999999999961</v>
          </cell>
          <cell r="HW2157">
            <v>80.536799999999971</v>
          </cell>
          <cell r="HX2157">
            <v>10.983199999999993</v>
          </cell>
          <cell r="HY2157">
            <v>16.098999999999958</v>
          </cell>
          <cell r="HZ2157">
            <v>3.4129999999999994</v>
          </cell>
          <cell r="IA2157">
            <v>4.8299999999999859</v>
          </cell>
          <cell r="IB2157">
            <v>2.4754</v>
          </cell>
          <cell r="IC2157">
            <v>6.6460000000000088</v>
          </cell>
          <cell r="ID2157">
            <v>7.6839999999999931</v>
          </cell>
          <cell r="IE2157">
            <v>11.130999999999972</v>
          </cell>
          <cell r="IF2157">
            <v>5.5156000000000027</v>
          </cell>
          <cell r="IG2157">
            <v>6.2389999999999981</v>
          </cell>
          <cell r="IH2157">
            <v>4.3669999999999929</v>
          </cell>
          <cell r="II2157">
            <v>4.2869999999999768</v>
          </cell>
          <cell r="IJ2157">
            <v>249.50600000000011</v>
          </cell>
          <cell r="IK2157">
            <v>227.33500000000021</v>
          </cell>
          <cell r="IL2157">
            <v>51.298000000000037</v>
          </cell>
          <cell r="IM2157">
            <v>49.995000000000068</v>
          </cell>
        </row>
        <row r="2158">
          <cell r="A2158">
            <v>43795</v>
          </cell>
          <cell r="B2158">
            <v>26</v>
          </cell>
          <cell r="C2158">
            <v>11</v>
          </cell>
          <cell r="D2158">
            <v>2019</v>
          </cell>
          <cell r="E2158" t="str">
            <v>26112019</v>
          </cell>
          <cell r="F2158">
            <v>281.10000000000002</v>
          </cell>
          <cell r="G2158">
            <v>259.93</v>
          </cell>
          <cell r="H2158">
            <v>55.546999999999997</v>
          </cell>
          <cell r="I2158">
            <v>0.32900000000000001</v>
          </cell>
          <cell r="J2158">
            <v>0.121</v>
          </cell>
          <cell r="K2158">
            <v>345.2</v>
          </cell>
          <cell r="M2158">
            <v>113.188</v>
          </cell>
          <cell r="N2158">
            <v>5.8999999999999997E-2</v>
          </cell>
          <cell r="O2158">
            <v>5.8999999999999997E-2</v>
          </cell>
          <cell r="P2158">
            <v>363.55</v>
          </cell>
          <cell r="R2158">
            <v>71.938000000000002</v>
          </cell>
          <cell r="S2158">
            <v>0.19400000000000001</v>
          </cell>
          <cell r="T2158">
            <v>3.5999999999999997E-2</v>
          </cell>
          <cell r="U2158">
            <v>162.47</v>
          </cell>
          <cell r="W2158">
            <v>1556.9</v>
          </cell>
          <cell r="X2158">
            <v>1.53</v>
          </cell>
          <cell r="AC2158">
            <v>1.53</v>
          </cell>
          <cell r="AD2158">
            <v>117.76</v>
          </cell>
          <cell r="AF2158">
            <v>479.92</v>
          </cell>
          <cell r="AG2158">
            <v>0.309</v>
          </cell>
          <cell r="AH2158">
            <v>1.1200000000000001</v>
          </cell>
          <cell r="AI2158">
            <v>38.24</v>
          </cell>
          <cell r="AJ2158">
            <v>17.09</v>
          </cell>
          <cell r="AK2158">
            <v>313.64</v>
          </cell>
          <cell r="AL2158">
            <v>0</v>
          </cell>
          <cell r="AM2158">
            <v>0.2</v>
          </cell>
          <cell r="AN2158">
            <v>214.09</v>
          </cell>
          <cell r="AP2158">
            <v>50.927999999999997</v>
          </cell>
          <cell r="AQ2158">
            <v>0</v>
          </cell>
          <cell r="AR2158">
            <v>1.6E-2</v>
          </cell>
          <cell r="AS2158">
            <v>199.125</v>
          </cell>
          <cell r="AU2158">
            <v>67.542000000000002</v>
          </cell>
          <cell r="AV2158">
            <v>0</v>
          </cell>
          <cell r="AW2158">
            <v>0.19900000000000001</v>
          </cell>
          <cell r="AX2158">
            <v>219.63</v>
          </cell>
          <cell r="AZ2158">
            <v>92.956000000000003</v>
          </cell>
          <cell r="BA2158">
            <v>0.06</v>
          </cell>
          <cell r="BB2158">
            <v>0.159</v>
          </cell>
          <cell r="BC2158">
            <v>181.99</v>
          </cell>
          <cell r="BE2158">
            <v>299.43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.28000000000000003</v>
          </cell>
          <cell r="BK2158">
            <v>252.13</v>
          </cell>
          <cell r="BM2158">
            <v>25.92</v>
          </cell>
          <cell r="BN2158">
            <v>1.7999999999999999E-2</v>
          </cell>
          <cell r="BO2158">
            <v>0</v>
          </cell>
          <cell r="BP2158">
            <v>271.88</v>
          </cell>
          <cell r="BQ2158" t="str">
            <v>-</v>
          </cell>
          <cell r="BR2158">
            <v>167.87799999999999</v>
          </cell>
          <cell r="BS2158">
            <v>8.2000000000000003E-2</v>
          </cell>
          <cell r="BT2158">
            <v>0.25900000000000001</v>
          </cell>
          <cell r="BU2158">
            <v>6.8040000000000003</v>
          </cell>
          <cell r="BV2158">
            <v>233.31</v>
          </cell>
          <cell r="BX2158">
            <v>24.759</v>
          </cell>
          <cell r="BY2158">
            <v>2.9000000000000001E-2</v>
          </cell>
          <cell r="BZ2158">
            <v>0</v>
          </cell>
          <cell r="CA2158">
            <v>79.912000000000006</v>
          </cell>
          <cell r="CC2158">
            <v>62.68</v>
          </cell>
          <cell r="CD2158">
            <v>0</v>
          </cell>
          <cell r="CE2158">
            <v>1.8144E-2</v>
          </cell>
          <cell r="CF2158">
            <v>145.80000000000001</v>
          </cell>
          <cell r="CH2158">
            <v>37.69</v>
          </cell>
          <cell r="CI2158">
            <v>0.08</v>
          </cell>
          <cell r="CJ2158">
            <v>0.08</v>
          </cell>
          <cell r="CK2158">
            <v>54.09</v>
          </cell>
          <cell r="CM2158">
            <v>287.05900000000003</v>
          </cell>
          <cell r="CN2158">
            <v>0.27600000000000002</v>
          </cell>
          <cell r="CO2158">
            <v>0.187</v>
          </cell>
          <cell r="CP2158">
            <v>58.24</v>
          </cell>
          <cell r="CR2158">
            <v>141.19999999999999</v>
          </cell>
          <cell r="CS2158">
            <v>0</v>
          </cell>
          <cell r="CT2158">
            <v>0.14499999999999999</v>
          </cell>
          <cell r="CU2158">
            <v>104.17</v>
          </cell>
          <cell r="CW2158">
            <v>194.17</v>
          </cell>
          <cell r="CX2158">
            <v>2.5742000000000001E-2</v>
          </cell>
          <cell r="CY2158">
            <v>4.3200000000000002E-2</v>
          </cell>
          <cell r="CZ2158">
            <v>0.81036799999999998</v>
          </cell>
          <cell r="DA2158">
            <v>0.85356799999999999</v>
          </cell>
          <cell r="DB2158">
            <v>40.96</v>
          </cell>
          <cell r="DD2158">
            <v>86.631</v>
          </cell>
          <cell r="DE2158">
            <v>0.121</v>
          </cell>
          <cell r="DF2158">
            <v>0.20699999999999999</v>
          </cell>
          <cell r="DG2158">
            <v>48.75</v>
          </cell>
          <cell r="DI2158">
            <v>36.619</v>
          </cell>
          <cell r="DJ2158">
            <v>0.05</v>
          </cell>
          <cell r="DK2158">
            <v>0</v>
          </cell>
          <cell r="DL2158">
            <v>42.87</v>
          </cell>
          <cell r="DN2158">
            <v>13.836</v>
          </cell>
          <cell r="DO2158">
            <v>2.7E-2</v>
          </cell>
          <cell r="DP2158">
            <v>0</v>
          </cell>
          <cell r="DQ2158">
            <v>31.65</v>
          </cell>
          <cell r="DS2158">
            <v>138.31</v>
          </cell>
          <cell r="DT2158">
            <v>0</v>
          </cell>
          <cell r="DU2158">
            <v>0.18</v>
          </cell>
          <cell r="DV2158">
            <v>26.26</v>
          </cell>
          <cell r="DX2158">
            <v>63.279000000000003</v>
          </cell>
          <cell r="DY2158">
            <v>0</v>
          </cell>
          <cell r="EE2158">
            <v>0.30499999999999999</v>
          </cell>
          <cell r="EF2158">
            <v>61.32</v>
          </cell>
          <cell r="EH2158">
            <v>6.8070000000000004</v>
          </cell>
          <cell r="EI2158">
            <v>1.2E-2</v>
          </cell>
          <cell r="EM2158">
            <v>1.2E-2</v>
          </cell>
          <cell r="EN2158">
            <v>20.079999999999998</v>
          </cell>
          <cell r="EP2158">
            <v>2.9289999999999998</v>
          </cell>
          <cell r="EQ2158">
            <v>1.4E-2</v>
          </cell>
          <cell r="ER2158">
            <v>1.4E-2</v>
          </cell>
          <cell r="ES2158">
            <v>40.950000000000003</v>
          </cell>
          <cell r="EU2158">
            <v>5.7729999999999997</v>
          </cell>
          <cell r="EV2158">
            <v>0</v>
          </cell>
          <cell r="EX2158">
            <v>8.0000000000000002E-3</v>
          </cell>
          <cell r="EY2158">
            <v>56.68</v>
          </cell>
          <cell r="FA2158">
            <v>2.7360000000000002</v>
          </cell>
          <cell r="FB2158">
            <v>1.7999999999999999E-2</v>
          </cell>
          <cell r="FC2158">
            <v>3.4000000000000002E-2</v>
          </cell>
          <cell r="FD2158">
            <v>60.66</v>
          </cell>
          <cell r="FF2158">
            <v>1.49</v>
          </cell>
          <cell r="FG2158">
            <v>1.4E-2</v>
          </cell>
          <cell r="FH2158">
            <v>0.02</v>
          </cell>
          <cell r="FI2158">
            <v>72.319999999999993</v>
          </cell>
          <cell r="FK2158">
            <v>2.4510000000000001</v>
          </cell>
          <cell r="FL2158">
            <v>0</v>
          </cell>
          <cell r="FM2158">
            <v>1.4E-2</v>
          </cell>
          <cell r="FN2158">
            <v>46.71</v>
          </cell>
          <cell r="FP2158">
            <v>261.37</v>
          </cell>
          <cell r="FQ2158">
            <v>0.06</v>
          </cell>
          <cell r="FR2158">
            <v>1.0269999999999999</v>
          </cell>
          <cell r="FU2158">
            <v>36.340000000000003</v>
          </cell>
          <cell r="FV2158">
            <v>0</v>
          </cell>
          <cell r="FW2158">
            <v>0</v>
          </cell>
          <cell r="GB2158">
            <v>0</v>
          </cell>
          <cell r="GD2158">
            <v>395.09840000000014</v>
          </cell>
          <cell r="GE2158">
            <v>430.79499999999985</v>
          </cell>
          <cell r="GF2158">
            <v>135.38120000000004</v>
          </cell>
          <cell r="GG2158">
            <v>191.27900000000014</v>
          </cell>
          <cell r="GH2158">
            <v>107.13820000000007</v>
          </cell>
          <cell r="GI2158">
            <v>166.89500000000004</v>
          </cell>
          <cell r="GJ2158">
            <v>1713.8899999999996</v>
          </cell>
          <cell r="GK2158">
            <v>1252.1860000000017</v>
          </cell>
          <cell r="GL2158">
            <v>594.518776</v>
          </cell>
          <cell r="GM2158">
            <v>716.53799999999808</v>
          </cell>
          <cell r="GN2158">
            <v>456.01999999999992</v>
          </cell>
          <cell r="GO2158">
            <v>497.35799999999989</v>
          </cell>
          <cell r="GP2158">
            <v>43.948999999999991</v>
          </cell>
          <cell r="GQ2158">
            <v>44.525999999999925</v>
          </cell>
          <cell r="GR2158">
            <v>90.214499999999958</v>
          </cell>
          <cell r="GS2158">
            <v>75.141999999999982</v>
          </cell>
          <cell r="GT2158">
            <v>99.986300000000071</v>
          </cell>
          <cell r="GU2158">
            <v>128.63749999999979</v>
          </cell>
          <cell r="GV2158">
            <v>236.96399999999994</v>
          </cell>
          <cell r="GW2158">
            <v>351.29899999999998</v>
          </cell>
          <cell r="GX2158">
            <v>55.105459999999987</v>
          </cell>
          <cell r="GY2158">
            <v>90.481199999999944</v>
          </cell>
          <cell r="GZ2158">
            <v>100.55569999999997</v>
          </cell>
          <cell r="HA2158">
            <v>124.90500000000014</v>
          </cell>
          <cell r="HB2158">
            <v>19.459999999999994</v>
          </cell>
          <cell r="HC2158">
            <v>22.650999999999993</v>
          </cell>
          <cell r="HD2158">
            <v>49.870080000000002</v>
          </cell>
          <cell r="HE2158">
            <v>47.8666079999998</v>
          </cell>
          <cell r="HF2158">
            <v>6.7300000000000049</v>
          </cell>
          <cell r="HG2158">
            <v>10.69000000000001</v>
          </cell>
          <cell r="HH2158">
            <v>583.78299999999967</v>
          </cell>
          <cell r="HI2158">
            <v>613.44799999999873</v>
          </cell>
          <cell r="HJ2158">
            <v>137.39000000000001</v>
          </cell>
          <cell r="HK2158">
            <v>267.20500000000044</v>
          </cell>
          <cell r="HL2158">
            <v>219.43020800000008</v>
          </cell>
          <cell r="HM2158">
            <v>205.94369700000095</v>
          </cell>
          <cell r="HN2158">
            <v>110.97559999999993</v>
          </cell>
          <cell r="HO2158">
            <v>35.609000000000009</v>
          </cell>
          <cell r="HP2158">
            <v>55.650999999999982</v>
          </cell>
          <cell r="HQ2158">
            <v>17.423000000000005</v>
          </cell>
          <cell r="HR2158">
            <v>79.105500000000049</v>
          </cell>
          <cell r="HS2158">
            <v>96.687999999999974</v>
          </cell>
          <cell r="HT2158">
            <v>151.91800000000001</v>
          </cell>
          <cell r="HU2158">
            <v>187.4030000000003</v>
          </cell>
          <cell r="HV2158">
            <v>37.293999999999961</v>
          </cell>
          <cell r="HW2158">
            <v>80.841799999999978</v>
          </cell>
          <cell r="HX2158">
            <v>10.995199999999993</v>
          </cell>
          <cell r="HY2158">
            <v>16.110999999999958</v>
          </cell>
          <cell r="HZ2158">
            <v>3.4269999999999992</v>
          </cell>
          <cell r="IA2158">
            <v>4.8439999999999861</v>
          </cell>
          <cell r="IB2158">
            <v>2.4754</v>
          </cell>
          <cell r="IC2158">
            <v>6.6540000000000088</v>
          </cell>
          <cell r="ID2158">
            <v>7.7019999999999929</v>
          </cell>
          <cell r="IE2158">
            <v>11.164999999999973</v>
          </cell>
          <cell r="IF2158">
            <v>5.529600000000003</v>
          </cell>
          <cell r="IG2158">
            <v>6.2589999999999977</v>
          </cell>
          <cell r="IH2158">
            <v>4.3669999999999929</v>
          </cell>
          <cell r="II2158">
            <v>4.3009999999999771</v>
          </cell>
          <cell r="IJ2158">
            <v>249.56600000000012</v>
          </cell>
          <cell r="IK2158">
            <v>228.36200000000019</v>
          </cell>
          <cell r="IL2158">
            <v>51.298000000000037</v>
          </cell>
          <cell r="IM2158">
            <v>49.995000000000068</v>
          </cell>
        </row>
        <row r="2159">
          <cell r="A2159">
            <v>43796</v>
          </cell>
          <cell r="B2159">
            <v>27</v>
          </cell>
          <cell r="C2159">
            <v>11</v>
          </cell>
          <cell r="D2159">
            <v>2019</v>
          </cell>
          <cell r="E2159" t="str">
            <v>27112019</v>
          </cell>
          <cell r="F2159">
            <v>281.12</v>
          </cell>
          <cell r="G2159">
            <v>259.93</v>
          </cell>
          <cell r="H2159">
            <v>55.756</v>
          </cell>
          <cell r="I2159">
            <v>0.33</v>
          </cell>
          <cell r="J2159">
            <v>0.121</v>
          </cell>
          <cell r="K2159">
            <v>345.2</v>
          </cell>
          <cell r="M2159">
            <v>113.188</v>
          </cell>
          <cell r="N2159">
            <v>5.8999999999999997E-2</v>
          </cell>
          <cell r="O2159">
            <v>5.8999999999999997E-2</v>
          </cell>
          <cell r="P2159">
            <v>363.565</v>
          </cell>
          <cell r="R2159">
            <v>72.031999999999996</v>
          </cell>
          <cell r="S2159">
            <v>0.16300000000000001</v>
          </cell>
          <cell r="T2159">
            <v>3.5000000000000003E-2</v>
          </cell>
          <cell r="U2159">
            <v>162.46</v>
          </cell>
          <cell r="W2159">
            <v>1554.2</v>
          </cell>
          <cell r="X2159">
            <v>0</v>
          </cell>
          <cell r="AC2159">
            <v>2.7</v>
          </cell>
          <cell r="AD2159">
            <v>117.74</v>
          </cell>
          <cell r="AF2159">
            <v>479.33</v>
          </cell>
          <cell r="AG2159">
            <v>0.60599999999999998</v>
          </cell>
          <cell r="AH2159">
            <v>1.1200000000000001</v>
          </cell>
          <cell r="AI2159">
            <v>38.24</v>
          </cell>
          <cell r="AJ2159">
            <v>16.809999999999999</v>
          </cell>
          <cell r="AK2159">
            <v>313.64</v>
          </cell>
          <cell r="AL2159">
            <v>0.53</v>
          </cell>
          <cell r="AM2159">
            <v>0.2</v>
          </cell>
          <cell r="AN2159">
            <v>214.09</v>
          </cell>
          <cell r="AP2159">
            <v>50.927999999999997</v>
          </cell>
          <cell r="AQ2159">
            <v>5.2999999999999999E-2</v>
          </cell>
          <cell r="AR2159">
            <v>1.6E-2</v>
          </cell>
          <cell r="AS2159">
            <v>199.11500000000001</v>
          </cell>
          <cell r="AU2159">
            <v>67.296999999999997</v>
          </cell>
          <cell r="AV2159">
            <v>0</v>
          </cell>
          <cell r="AW2159">
            <v>0.2</v>
          </cell>
          <cell r="AX2159">
            <v>219.62</v>
          </cell>
          <cell r="AZ2159">
            <v>92.766000000000005</v>
          </cell>
          <cell r="BA2159">
            <v>0.04</v>
          </cell>
          <cell r="BB2159">
            <v>0.159</v>
          </cell>
          <cell r="BC2159">
            <v>181.98</v>
          </cell>
          <cell r="BE2159">
            <v>298.87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.253</v>
          </cell>
          <cell r="BK2159">
            <v>252.13</v>
          </cell>
          <cell r="BM2159">
            <v>25.91</v>
          </cell>
          <cell r="BN2159">
            <v>1.7999999999999999E-2</v>
          </cell>
          <cell r="BO2159">
            <v>0</v>
          </cell>
          <cell r="BP2159">
            <v>271.86</v>
          </cell>
          <cell r="BQ2159" t="str">
            <v>-</v>
          </cell>
          <cell r="BR2159">
            <v>167.48</v>
          </cell>
          <cell r="BS2159">
            <v>6.9000000000000006E-2</v>
          </cell>
          <cell r="BT2159">
            <v>0.25900000000000001</v>
          </cell>
          <cell r="BU2159">
            <v>6.8520000000000003</v>
          </cell>
          <cell r="BV2159">
            <v>233.31</v>
          </cell>
          <cell r="BX2159">
            <v>24.759</v>
          </cell>
          <cell r="BY2159">
            <v>0.03</v>
          </cell>
          <cell r="BZ2159">
            <v>0</v>
          </cell>
          <cell r="CA2159">
            <v>79.909000000000006</v>
          </cell>
          <cell r="CC2159">
            <v>62.64</v>
          </cell>
          <cell r="CD2159">
            <v>0</v>
          </cell>
          <cell r="CE2159">
            <v>1.8144E-2</v>
          </cell>
          <cell r="CF2159">
            <v>145.78</v>
          </cell>
          <cell r="CH2159">
            <v>37.54</v>
          </cell>
          <cell r="CI2159">
            <v>0</v>
          </cell>
          <cell r="CJ2159">
            <v>0.15</v>
          </cell>
          <cell r="CK2159">
            <v>54.09</v>
          </cell>
          <cell r="CM2159">
            <v>287.05900000000003</v>
          </cell>
          <cell r="CN2159">
            <v>0.27600000000000002</v>
          </cell>
          <cell r="CO2159">
            <v>0.187</v>
          </cell>
          <cell r="CP2159">
            <v>58.23</v>
          </cell>
          <cell r="CR2159">
            <v>140.94999999999999</v>
          </cell>
          <cell r="CS2159">
            <v>0</v>
          </cell>
          <cell r="CT2159">
            <v>0.14499999999999999</v>
          </cell>
          <cell r="CU2159">
            <v>103.99</v>
          </cell>
          <cell r="CW2159">
            <v>193.33</v>
          </cell>
          <cell r="CX2159">
            <v>2.7518000000000001E-2</v>
          </cell>
          <cell r="CY2159">
            <v>4.3200000000000002E-2</v>
          </cell>
          <cell r="CZ2159">
            <v>0.81036799999999998</v>
          </cell>
          <cell r="DA2159">
            <v>0.85356799999999999</v>
          </cell>
          <cell r="DB2159">
            <v>40.909999999999997</v>
          </cell>
          <cell r="DD2159">
            <v>85.872</v>
          </cell>
          <cell r="DE2159">
            <v>0.113</v>
          </cell>
          <cell r="DF2159">
            <v>0.20599999999999999</v>
          </cell>
          <cell r="DG2159">
            <v>48.75</v>
          </cell>
          <cell r="DI2159">
            <v>36.619</v>
          </cell>
          <cell r="DJ2159">
            <v>0.11700000000000001</v>
          </cell>
          <cell r="DK2159">
            <v>0</v>
          </cell>
          <cell r="DL2159">
            <v>42.87</v>
          </cell>
          <cell r="DN2159">
            <v>13.836</v>
          </cell>
          <cell r="DO2159">
            <v>2.7E-2</v>
          </cell>
          <cell r="DP2159">
            <v>0</v>
          </cell>
          <cell r="DQ2159">
            <v>31.64</v>
          </cell>
          <cell r="DS2159">
            <v>137.96</v>
          </cell>
          <cell r="DT2159">
            <v>0</v>
          </cell>
          <cell r="DU2159">
            <v>0.18</v>
          </cell>
          <cell r="DV2159">
            <v>26.24</v>
          </cell>
          <cell r="DX2159">
            <v>63.055999999999997</v>
          </cell>
          <cell r="DY2159">
            <v>1.4E-2</v>
          </cell>
          <cell r="EE2159">
            <v>0.3</v>
          </cell>
          <cell r="EF2159">
            <v>61.32</v>
          </cell>
          <cell r="EH2159">
            <v>6.8070000000000004</v>
          </cell>
          <cell r="EI2159">
            <v>2.9000000000000001E-2</v>
          </cell>
          <cell r="EM2159">
            <v>2.9000000000000001E-2</v>
          </cell>
          <cell r="EN2159">
            <v>20.07</v>
          </cell>
          <cell r="EP2159">
            <v>2.919</v>
          </cell>
          <cell r="EQ2159">
            <v>4.0000000000000001E-3</v>
          </cell>
          <cell r="ER2159">
            <v>1.4E-2</v>
          </cell>
          <cell r="ES2159">
            <v>40.93</v>
          </cell>
          <cell r="EU2159">
            <v>5.7450000000000001</v>
          </cell>
          <cell r="EV2159">
            <v>0</v>
          </cell>
          <cell r="EX2159">
            <v>8.0000000000000002E-3</v>
          </cell>
          <cell r="EY2159">
            <v>56.65</v>
          </cell>
          <cell r="FA2159">
            <v>2.7120000000000002</v>
          </cell>
          <cell r="FB2159">
            <v>0.01</v>
          </cell>
          <cell r="FC2159">
            <v>3.4000000000000002E-2</v>
          </cell>
          <cell r="FD2159">
            <v>60.65</v>
          </cell>
          <cell r="FF2159">
            <v>1.484</v>
          </cell>
          <cell r="FG2159">
            <v>1.4E-2</v>
          </cell>
          <cell r="FH2159">
            <v>0.02</v>
          </cell>
          <cell r="FI2159">
            <v>72.3</v>
          </cell>
          <cell r="FK2159">
            <v>2.4369999999999998</v>
          </cell>
          <cell r="FL2159">
            <v>0</v>
          </cell>
          <cell r="FM2159">
            <v>1.4E-2</v>
          </cell>
          <cell r="FN2159">
            <v>46.67</v>
          </cell>
          <cell r="FP2159">
            <v>260.32</v>
          </cell>
          <cell r="FQ2159">
            <v>0.06</v>
          </cell>
          <cell r="FR2159">
            <v>1.024</v>
          </cell>
          <cell r="FU2159">
            <v>36.26</v>
          </cell>
          <cell r="FV2159">
            <v>0</v>
          </cell>
          <cell r="FW2159">
            <v>0</v>
          </cell>
          <cell r="GB2159">
            <v>0</v>
          </cell>
          <cell r="GD2159">
            <v>395.42840000000012</v>
          </cell>
          <cell r="GE2159">
            <v>430.91599999999983</v>
          </cell>
          <cell r="GF2159">
            <v>135.44020000000003</v>
          </cell>
          <cell r="GG2159">
            <v>191.33800000000014</v>
          </cell>
          <cell r="GH2159">
            <v>107.30120000000007</v>
          </cell>
          <cell r="GI2159">
            <v>166.93000000000004</v>
          </cell>
          <cell r="GJ2159">
            <v>1713.8899999999996</v>
          </cell>
          <cell r="GK2159">
            <v>1254.8860000000018</v>
          </cell>
          <cell r="GL2159">
            <v>595.124776</v>
          </cell>
          <cell r="GM2159">
            <v>717.65799999999808</v>
          </cell>
          <cell r="GN2159">
            <v>456.5499999999999</v>
          </cell>
          <cell r="GO2159">
            <v>497.55799999999988</v>
          </cell>
          <cell r="GP2159">
            <v>44.001999999999988</v>
          </cell>
          <cell r="GQ2159">
            <v>44.541999999999923</v>
          </cell>
          <cell r="GR2159">
            <v>90.214499999999958</v>
          </cell>
          <cell r="GS2159">
            <v>75.341999999999985</v>
          </cell>
          <cell r="GT2159">
            <v>100.02630000000008</v>
          </cell>
          <cell r="GU2159">
            <v>128.79649999999978</v>
          </cell>
          <cell r="GV2159">
            <v>236.96399999999994</v>
          </cell>
          <cell r="GW2159">
            <v>351.55199999999996</v>
          </cell>
          <cell r="GX2159">
            <v>55.123459999999987</v>
          </cell>
          <cell r="GY2159">
            <v>90.481199999999944</v>
          </cell>
          <cell r="GZ2159">
            <v>100.62469999999998</v>
          </cell>
          <cell r="HA2159">
            <v>125.16400000000014</v>
          </cell>
          <cell r="HB2159">
            <v>19.489999999999995</v>
          </cell>
          <cell r="HC2159">
            <v>22.650999999999993</v>
          </cell>
          <cell r="HD2159">
            <v>49.870080000000002</v>
          </cell>
          <cell r="HE2159">
            <v>47.8847519999998</v>
          </cell>
          <cell r="HF2159">
            <v>6.7300000000000049</v>
          </cell>
          <cell r="HG2159">
            <v>10.840000000000011</v>
          </cell>
          <cell r="HH2159">
            <v>584.05899999999963</v>
          </cell>
          <cell r="HI2159">
            <v>613.63499999999874</v>
          </cell>
          <cell r="HJ2159">
            <v>137.39000000000001</v>
          </cell>
          <cell r="HK2159">
            <v>267.35000000000042</v>
          </cell>
          <cell r="HL2159">
            <v>219.45772600000006</v>
          </cell>
          <cell r="HM2159">
            <v>206.79726500000095</v>
          </cell>
          <cell r="HN2159">
            <v>111.08859999999993</v>
          </cell>
          <cell r="HO2159">
            <v>35.815000000000012</v>
          </cell>
          <cell r="HP2159">
            <v>55.767999999999979</v>
          </cell>
          <cell r="HQ2159">
            <v>17.423000000000005</v>
          </cell>
          <cell r="HR2159">
            <v>79.13250000000005</v>
          </cell>
          <cell r="HS2159">
            <v>96.687999999999974</v>
          </cell>
          <cell r="HT2159">
            <v>151.91800000000001</v>
          </cell>
          <cell r="HU2159">
            <v>187.58300000000031</v>
          </cell>
          <cell r="HV2159">
            <v>37.307999999999964</v>
          </cell>
          <cell r="HW2159">
            <v>81.141799999999975</v>
          </cell>
          <cell r="HX2159">
            <v>11.024199999999993</v>
          </cell>
          <cell r="HY2159">
            <v>16.139999999999958</v>
          </cell>
          <cell r="HZ2159">
            <v>3.4309999999999992</v>
          </cell>
          <cell r="IA2159">
            <v>4.8579999999999863</v>
          </cell>
          <cell r="IB2159">
            <v>2.4754</v>
          </cell>
          <cell r="IC2159">
            <v>6.6620000000000088</v>
          </cell>
          <cell r="ID2159">
            <v>7.7119999999999926</v>
          </cell>
          <cell r="IE2159">
            <v>11.198999999999973</v>
          </cell>
          <cell r="IF2159">
            <v>5.5436000000000032</v>
          </cell>
          <cell r="IG2159">
            <v>6.2789999999999973</v>
          </cell>
          <cell r="IH2159">
            <v>4.3669999999999929</v>
          </cell>
          <cell r="II2159">
            <v>4.3149999999999773</v>
          </cell>
          <cell r="IJ2159">
            <v>249.62600000000012</v>
          </cell>
          <cell r="IK2159">
            <v>229.38600000000019</v>
          </cell>
          <cell r="IL2159">
            <v>51.298000000000037</v>
          </cell>
          <cell r="IM2159">
            <v>49.995000000000068</v>
          </cell>
        </row>
        <row r="2160">
          <cell r="A2160">
            <v>43797</v>
          </cell>
          <cell r="B2160">
            <v>28</v>
          </cell>
          <cell r="C2160">
            <v>11</v>
          </cell>
          <cell r="D2160">
            <v>2019</v>
          </cell>
          <cell r="E2160" t="str">
            <v>28112019</v>
          </cell>
          <cell r="F2160">
            <v>281.14</v>
          </cell>
          <cell r="G2160">
            <v>259.93</v>
          </cell>
          <cell r="H2160">
            <v>55.963000000000001</v>
          </cell>
          <cell r="I2160">
            <v>0.33</v>
          </cell>
          <cell r="J2160">
            <v>0.121</v>
          </cell>
          <cell r="K2160">
            <v>345.2</v>
          </cell>
          <cell r="M2160">
            <v>113.188</v>
          </cell>
          <cell r="N2160">
            <v>5.8999999999999997E-2</v>
          </cell>
          <cell r="O2160">
            <v>5.8999999999999997E-2</v>
          </cell>
          <cell r="P2160">
            <v>363.58</v>
          </cell>
          <cell r="R2160">
            <v>72.125</v>
          </cell>
          <cell r="S2160">
            <v>0.16200000000000001</v>
          </cell>
          <cell r="T2160">
            <v>3.5000000000000003E-2</v>
          </cell>
          <cell r="U2160">
            <v>162.46</v>
          </cell>
          <cell r="W2160">
            <v>1554.2</v>
          </cell>
          <cell r="X2160">
            <v>1.58</v>
          </cell>
          <cell r="AC2160">
            <v>1.58</v>
          </cell>
          <cell r="AD2160">
            <v>117.72</v>
          </cell>
          <cell r="AF2160">
            <v>478.74</v>
          </cell>
          <cell r="AG2160">
            <v>0.60799999999999998</v>
          </cell>
          <cell r="AH2160">
            <v>1.123</v>
          </cell>
          <cell r="AI2160">
            <v>38.229999999999997</v>
          </cell>
          <cell r="AJ2160">
            <v>16.809999999999999</v>
          </cell>
          <cell r="AK2160">
            <v>312.52999999999997</v>
          </cell>
          <cell r="AL2160">
            <v>0</v>
          </cell>
          <cell r="AM2160">
            <v>0.2</v>
          </cell>
          <cell r="AN2160">
            <v>214.09</v>
          </cell>
          <cell r="AP2160">
            <v>50.927999999999997</v>
          </cell>
          <cell r="AQ2160">
            <v>5.5E-2</v>
          </cell>
          <cell r="AR2160">
            <v>1.6E-2</v>
          </cell>
          <cell r="AS2160">
            <v>199.10499999999999</v>
          </cell>
          <cell r="AU2160">
            <v>67.052000000000007</v>
          </cell>
          <cell r="AV2160">
            <v>0</v>
          </cell>
          <cell r="AW2160">
            <v>0.20400000000000001</v>
          </cell>
          <cell r="AX2160">
            <v>219.61</v>
          </cell>
          <cell r="AZ2160">
            <v>92.575999999999993</v>
          </cell>
          <cell r="BA2160">
            <v>0</v>
          </cell>
          <cell r="BB2160">
            <v>9.6000000000000002E-2</v>
          </cell>
          <cell r="BC2160">
            <v>181.98</v>
          </cell>
          <cell r="BE2160">
            <v>298.87</v>
          </cell>
          <cell r="BF2160">
            <v>0.318</v>
          </cell>
          <cell r="BG2160">
            <v>0</v>
          </cell>
          <cell r="BH2160">
            <v>0</v>
          </cell>
          <cell r="BI2160">
            <v>0</v>
          </cell>
          <cell r="BJ2160">
            <v>0.314</v>
          </cell>
          <cell r="BK2160">
            <v>252.12</v>
          </cell>
          <cell r="BM2160">
            <v>25.87</v>
          </cell>
          <cell r="BN2160">
            <v>0</v>
          </cell>
          <cell r="BO2160">
            <v>0</v>
          </cell>
          <cell r="BP2160">
            <v>271.79000000000002</v>
          </cell>
          <cell r="BQ2160" t="str">
            <v>-</v>
          </cell>
          <cell r="BR2160">
            <v>167.185</v>
          </cell>
          <cell r="BS2160">
            <v>0.158</v>
          </cell>
          <cell r="BT2160">
            <v>0.25900000000000001</v>
          </cell>
          <cell r="BU2160">
            <v>8.1170000000000009</v>
          </cell>
          <cell r="BV2160">
            <v>233.3</v>
          </cell>
          <cell r="BX2160">
            <v>24.672000000000001</v>
          </cell>
          <cell r="BY2160">
            <v>0</v>
          </cell>
          <cell r="BZ2160">
            <v>0</v>
          </cell>
          <cell r="CA2160">
            <v>79.906000000000006</v>
          </cell>
          <cell r="CC2160">
            <v>62.59</v>
          </cell>
          <cell r="CD2160">
            <v>0</v>
          </cell>
          <cell r="CE2160">
            <v>1.8144E-2</v>
          </cell>
          <cell r="CF2160">
            <v>145.77000000000001</v>
          </cell>
          <cell r="CH2160">
            <v>37.46</v>
          </cell>
          <cell r="CI2160">
            <v>0</v>
          </cell>
          <cell r="CJ2160">
            <v>0.08</v>
          </cell>
          <cell r="CK2160">
            <v>54.1</v>
          </cell>
          <cell r="CM2160">
            <v>287.334</v>
          </cell>
          <cell r="CN2160">
            <v>0.55100000000000005</v>
          </cell>
          <cell r="CO2160">
            <v>0.187</v>
          </cell>
          <cell r="CP2160">
            <v>58.19</v>
          </cell>
          <cell r="CR2160">
            <v>139.71</v>
          </cell>
          <cell r="CS2160">
            <v>0</v>
          </cell>
          <cell r="CT2160">
            <v>1.145</v>
          </cell>
          <cell r="CU2160">
            <v>103.81</v>
          </cell>
          <cell r="CW2160">
            <v>192.49</v>
          </cell>
          <cell r="CX2160">
            <v>2.9295999999999999E-2</v>
          </cell>
          <cell r="CY2160">
            <v>4.3200000000000002E-2</v>
          </cell>
          <cell r="CZ2160">
            <v>0.81036799999999998</v>
          </cell>
          <cell r="DA2160">
            <v>0.85356799999999999</v>
          </cell>
          <cell r="DB2160">
            <v>40.86</v>
          </cell>
          <cell r="DD2160">
            <v>85.113</v>
          </cell>
          <cell r="DE2160">
            <v>9.0999999999999998E-2</v>
          </cell>
          <cell r="DF2160">
            <v>0.20599999999999999</v>
          </cell>
          <cell r="DG2160">
            <v>48.75</v>
          </cell>
          <cell r="DI2160">
            <v>36.619</v>
          </cell>
          <cell r="DJ2160">
            <v>8.6999999999999994E-2</v>
          </cell>
          <cell r="DK2160">
            <v>0</v>
          </cell>
          <cell r="DL2160">
            <v>42.86</v>
          </cell>
          <cell r="DN2160">
            <v>13.779</v>
          </cell>
          <cell r="DO2160">
            <v>0</v>
          </cell>
          <cell r="DP2160">
            <v>0</v>
          </cell>
          <cell r="DQ2160">
            <v>31.62</v>
          </cell>
          <cell r="DS2160">
            <v>137.66999999999999</v>
          </cell>
          <cell r="DT2160">
            <v>0</v>
          </cell>
          <cell r="DU2160">
            <v>0.12</v>
          </cell>
          <cell r="DV2160">
            <v>26.21</v>
          </cell>
          <cell r="DX2160">
            <v>62.722000000000001</v>
          </cell>
          <cell r="DY2160">
            <v>0</v>
          </cell>
          <cell r="EE2160">
            <v>0.32700000000000001</v>
          </cell>
          <cell r="EF2160">
            <v>61.32</v>
          </cell>
          <cell r="EH2160">
            <v>6.8070000000000004</v>
          </cell>
          <cell r="EI2160">
            <v>1.2E-2</v>
          </cell>
          <cell r="EM2160">
            <v>1.2E-2</v>
          </cell>
          <cell r="EN2160">
            <v>20.059999999999999</v>
          </cell>
          <cell r="EP2160">
            <v>2.9079999999999999</v>
          </cell>
          <cell r="EQ2160">
            <v>4.0000000000000001E-3</v>
          </cell>
          <cell r="ER2160">
            <v>1.4E-2</v>
          </cell>
          <cell r="ES2160">
            <v>40.9</v>
          </cell>
          <cell r="EU2160">
            <v>5.702</v>
          </cell>
          <cell r="EV2160">
            <v>0</v>
          </cell>
          <cell r="EX2160">
            <v>8.0000000000000002E-3</v>
          </cell>
          <cell r="EY2160">
            <v>56.62</v>
          </cell>
          <cell r="FA2160">
            <v>2.6880000000000002</v>
          </cell>
          <cell r="FB2160">
            <v>0.01</v>
          </cell>
          <cell r="FC2160">
            <v>3.4000000000000002E-2</v>
          </cell>
          <cell r="FD2160">
            <v>60.65</v>
          </cell>
          <cell r="FF2160">
            <v>1.484</v>
          </cell>
          <cell r="FG2160">
            <v>0.02</v>
          </cell>
          <cell r="FH2160">
            <v>0.02</v>
          </cell>
          <cell r="FI2160">
            <v>72.290000000000006</v>
          </cell>
          <cell r="FK2160">
            <v>2.4300000000000002</v>
          </cell>
          <cell r="FL2160">
            <v>7.0000000000000001E-3</v>
          </cell>
          <cell r="FM2160">
            <v>1.4E-2</v>
          </cell>
          <cell r="FN2160">
            <v>46.63</v>
          </cell>
          <cell r="FP2160">
            <v>259.27999999999997</v>
          </cell>
          <cell r="FQ2160">
            <v>0.06</v>
          </cell>
          <cell r="FR2160">
            <v>1.0209999999999999</v>
          </cell>
          <cell r="FU2160">
            <v>36.26</v>
          </cell>
          <cell r="FV2160">
            <v>0</v>
          </cell>
          <cell r="FW2160">
            <v>0</v>
          </cell>
          <cell r="GB2160">
            <v>0</v>
          </cell>
          <cell r="GD2160">
            <v>395.75840000000011</v>
          </cell>
          <cell r="GE2160">
            <v>431.03699999999981</v>
          </cell>
          <cell r="GF2160">
            <v>135.49920000000003</v>
          </cell>
          <cell r="GG2160">
            <v>191.39700000000013</v>
          </cell>
          <cell r="GH2160">
            <v>107.46320000000007</v>
          </cell>
          <cell r="GI2160">
            <v>166.96500000000003</v>
          </cell>
          <cell r="GJ2160">
            <v>1715.4699999999996</v>
          </cell>
          <cell r="GK2160">
            <v>1256.4660000000017</v>
          </cell>
          <cell r="GL2160">
            <v>595.73277599999994</v>
          </cell>
          <cell r="GM2160">
            <v>718.78099999999813</v>
          </cell>
          <cell r="GN2160">
            <v>456.5499999999999</v>
          </cell>
          <cell r="GO2160">
            <v>497.75799999999987</v>
          </cell>
          <cell r="GP2160">
            <v>44.056999999999988</v>
          </cell>
          <cell r="GQ2160">
            <v>44.557999999999922</v>
          </cell>
          <cell r="GR2160">
            <v>90.214499999999958</v>
          </cell>
          <cell r="GS2160">
            <v>75.545999999999978</v>
          </cell>
          <cell r="GT2160">
            <v>100.02630000000008</v>
          </cell>
          <cell r="GU2160">
            <v>128.89249999999979</v>
          </cell>
          <cell r="GV2160">
            <v>237.28199999999995</v>
          </cell>
          <cell r="GW2160">
            <v>351.86599999999999</v>
          </cell>
          <cell r="GX2160">
            <v>55.123459999999987</v>
          </cell>
          <cell r="GY2160">
            <v>90.481199999999944</v>
          </cell>
          <cell r="GZ2160">
            <v>100.78269999999998</v>
          </cell>
          <cell r="HA2160">
            <v>125.42300000000014</v>
          </cell>
          <cell r="HB2160">
            <v>19.489999999999995</v>
          </cell>
          <cell r="HC2160">
            <v>22.650999999999993</v>
          </cell>
          <cell r="HD2160">
            <v>49.870080000000002</v>
          </cell>
          <cell r="HE2160">
            <v>47.902895999999799</v>
          </cell>
          <cell r="HF2160">
            <v>6.7300000000000049</v>
          </cell>
          <cell r="HG2160">
            <v>10.920000000000011</v>
          </cell>
          <cell r="HH2160">
            <v>584.60999999999967</v>
          </cell>
          <cell r="HI2160">
            <v>613.82199999999875</v>
          </cell>
          <cell r="HJ2160">
            <v>137.39000000000001</v>
          </cell>
          <cell r="HK2160">
            <v>268.4950000000004</v>
          </cell>
          <cell r="HL2160">
            <v>219.48702200000005</v>
          </cell>
          <cell r="HM2160">
            <v>207.65083300000094</v>
          </cell>
          <cell r="HN2160">
            <v>111.17959999999992</v>
          </cell>
          <cell r="HO2160">
            <v>36.021000000000015</v>
          </cell>
          <cell r="HP2160">
            <v>55.854999999999983</v>
          </cell>
          <cell r="HQ2160">
            <v>17.423000000000005</v>
          </cell>
          <cell r="HR2160">
            <v>79.13250000000005</v>
          </cell>
          <cell r="HS2160">
            <v>96.687999999999974</v>
          </cell>
          <cell r="HT2160">
            <v>151.91800000000001</v>
          </cell>
          <cell r="HU2160">
            <v>187.70300000000032</v>
          </cell>
          <cell r="HV2160">
            <v>37.307999999999964</v>
          </cell>
          <cell r="HW2160">
            <v>81.468799999999973</v>
          </cell>
          <cell r="HX2160">
            <v>11.036199999999994</v>
          </cell>
          <cell r="HY2160">
            <v>16.151999999999958</v>
          </cell>
          <cell r="HZ2160">
            <v>3.4349999999999992</v>
          </cell>
          <cell r="IA2160">
            <v>4.8719999999999866</v>
          </cell>
          <cell r="IB2160">
            <v>2.4754</v>
          </cell>
          <cell r="IC2160">
            <v>6.6700000000000088</v>
          </cell>
          <cell r="ID2160">
            <v>7.7219999999999924</v>
          </cell>
          <cell r="IE2160">
            <v>11.232999999999974</v>
          </cell>
          <cell r="IF2160">
            <v>5.5636000000000028</v>
          </cell>
          <cell r="IG2160">
            <v>6.2989999999999968</v>
          </cell>
          <cell r="IH2160">
            <v>4.3739999999999926</v>
          </cell>
          <cell r="II2160">
            <v>4.3289999999999775</v>
          </cell>
          <cell r="IJ2160">
            <v>249.68600000000012</v>
          </cell>
          <cell r="IK2160">
            <v>230.40700000000018</v>
          </cell>
          <cell r="IL2160">
            <v>51.298000000000037</v>
          </cell>
          <cell r="IM2160">
            <v>49.995000000000068</v>
          </cell>
        </row>
        <row r="2161">
          <cell r="A2161">
            <v>43798</v>
          </cell>
          <cell r="B2161">
            <v>29</v>
          </cell>
          <cell r="C2161">
            <v>11</v>
          </cell>
          <cell r="D2161">
            <v>2019</v>
          </cell>
          <cell r="E2161" t="str">
            <v>29112019</v>
          </cell>
          <cell r="F2161">
            <v>281.14999999999998</v>
          </cell>
          <cell r="G2161">
            <v>259.94</v>
          </cell>
          <cell r="H2161">
            <v>56.069000000000003</v>
          </cell>
          <cell r="I2161">
            <v>0.22500000000000001</v>
          </cell>
          <cell r="J2161">
            <v>0.121</v>
          </cell>
          <cell r="K2161">
            <v>345.19</v>
          </cell>
          <cell r="M2161">
            <v>113.095</v>
          </cell>
          <cell r="N2161">
            <v>0</v>
          </cell>
          <cell r="O2161">
            <v>5.8999999999999997E-2</v>
          </cell>
          <cell r="P2161">
            <v>363.59800000000001</v>
          </cell>
          <cell r="R2161">
            <v>72.238</v>
          </cell>
          <cell r="S2161">
            <v>0.183</v>
          </cell>
          <cell r="T2161">
            <v>3.5999999999999997E-2</v>
          </cell>
          <cell r="U2161">
            <v>162.44999999999999</v>
          </cell>
          <cell r="W2161">
            <v>1551.5</v>
          </cell>
          <cell r="X2161">
            <v>0</v>
          </cell>
          <cell r="AC2161">
            <v>2.7</v>
          </cell>
          <cell r="AD2161">
            <v>117.7</v>
          </cell>
          <cell r="AF2161">
            <v>478.15</v>
          </cell>
          <cell r="AG2161">
            <v>0.60099999999999998</v>
          </cell>
          <cell r="AH2161">
            <v>1.123</v>
          </cell>
          <cell r="AI2161">
            <v>38.22</v>
          </cell>
          <cell r="AJ2161">
            <v>16.809999999999999</v>
          </cell>
          <cell r="AK2161">
            <v>311.42</v>
          </cell>
          <cell r="AL2161">
            <v>0</v>
          </cell>
          <cell r="AM2161">
            <v>0.2</v>
          </cell>
          <cell r="AN2161">
            <v>214.08</v>
          </cell>
          <cell r="AP2161">
            <v>50.826000000000001</v>
          </cell>
          <cell r="AQ2161">
            <v>0</v>
          </cell>
          <cell r="AR2161">
            <v>1.6E-2</v>
          </cell>
          <cell r="AS2161">
            <v>199.095</v>
          </cell>
          <cell r="AU2161">
            <v>66.807000000000002</v>
          </cell>
          <cell r="AV2161">
            <v>0</v>
          </cell>
          <cell r="AW2161">
            <v>0.11</v>
          </cell>
          <cell r="AX2161">
            <v>219.6</v>
          </cell>
          <cell r="AZ2161">
            <v>92.385999999999996</v>
          </cell>
          <cell r="BA2161">
            <v>0</v>
          </cell>
          <cell r="BB2161">
            <v>3.2000000000000001E-2</v>
          </cell>
          <cell r="BC2161">
            <v>181.97</v>
          </cell>
          <cell r="BE2161">
            <v>298.3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.253</v>
          </cell>
          <cell r="BK2161">
            <v>252.12</v>
          </cell>
          <cell r="BM2161">
            <v>25.87</v>
          </cell>
          <cell r="BN2161">
            <v>1.7999999999999999E-2</v>
          </cell>
          <cell r="BO2161">
            <v>0</v>
          </cell>
          <cell r="BP2161">
            <v>271.77</v>
          </cell>
          <cell r="BQ2161" t="str">
            <v>-</v>
          </cell>
          <cell r="BR2161">
            <v>166.84299999999999</v>
          </cell>
          <cell r="BS2161">
            <v>0.113</v>
          </cell>
          <cell r="BT2161">
            <v>0.25900000000000001</v>
          </cell>
          <cell r="BU2161">
            <v>8.2200000000000006</v>
          </cell>
          <cell r="BV2161">
            <v>233.3</v>
          </cell>
          <cell r="BX2161">
            <v>24.672000000000001</v>
          </cell>
          <cell r="BY2161">
            <v>2.7E-2</v>
          </cell>
          <cell r="BZ2161">
            <v>0</v>
          </cell>
          <cell r="CA2161">
            <v>49.902999999999999</v>
          </cell>
          <cell r="CC2161">
            <v>62.55</v>
          </cell>
          <cell r="CD2161">
            <v>0</v>
          </cell>
          <cell r="CE2161">
            <v>1.8144E-2</v>
          </cell>
          <cell r="CF2161">
            <v>145.76</v>
          </cell>
          <cell r="CH2161">
            <v>37.380000000000003</v>
          </cell>
          <cell r="CI2161">
            <v>0</v>
          </cell>
          <cell r="CJ2161">
            <v>0.08</v>
          </cell>
          <cell r="CK2161">
            <v>54.1</v>
          </cell>
          <cell r="CM2161">
            <v>287.334</v>
          </cell>
          <cell r="CN2161">
            <v>0.27600000000000002</v>
          </cell>
          <cell r="CO2161">
            <v>0.187</v>
          </cell>
          <cell r="CP2161">
            <v>58.16</v>
          </cell>
          <cell r="CR2161">
            <v>138.46</v>
          </cell>
          <cell r="CS2161">
            <v>0</v>
          </cell>
          <cell r="CT2161">
            <v>1.145</v>
          </cell>
          <cell r="CU2161">
            <v>103.63</v>
          </cell>
          <cell r="CW2161">
            <v>191.65</v>
          </cell>
          <cell r="CX2161">
            <v>3.1073E-2</v>
          </cell>
          <cell r="CY2161">
            <v>4.3200000000000002E-2</v>
          </cell>
          <cell r="CZ2161">
            <v>0.81036799999999998</v>
          </cell>
          <cell r="DA2161">
            <v>0.85356799999999999</v>
          </cell>
          <cell r="DB2161">
            <v>40.82</v>
          </cell>
          <cell r="DD2161">
            <v>84.506</v>
          </cell>
          <cell r="DE2161">
            <v>0.26500000000000001</v>
          </cell>
          <cell r="DF2161">
            <v>0.20599999999999999</v>
          </cell>
          <cell r="DG2161">
            <v>48.74</v>
          </cell>
          <cell r="DI2161">
            <v>36.546999999999997</v>
          </cell>
          <cell r="DJ2161">
            <v>3.9E-2</v>
          </cell>
          <cell r="DK2161">
            <v>0</v>
          </cell>
          <cell r="DL2161">
            <v>42.85</v>
          </cell>
          <cell r="DN2161">
            <v>13.721</v>
          </cell>
          <cell r="DO2161">
            <v>0</v>
          </cell>
          <cell r="DP2161">
            <v>0</v>
          </cell>
          <cell r="DQ2161">
            <v>31.61</v>
          </cell>
          <cell r="DS2161">
            <v>137.38</v>
          </cell>
          <cell r="DT2161">
            <v>0</v>
          </cell>
          <cell r="DU2161">
            <v>0.12</v>
          </cell>
          <cell r="DV2161">
            <v>26.2</v>
          </cell>
          <cell r="DX2161">
            <v>62.610999999999997</v>
          </cell>
          <cell r="DY2161">
            <v>0.11899999999999999</v>
          </cell>
          <cell r="EE2161">
            <v>0.28499999999999998</v>
          </cell>
          <cell r="EF2161">
            <v>61.32</v>
          </cell>
          <cell r="EH2161">
            <v>6.8070000000000004</v>
          </cell>
          <cell r="EI2161">
            <v>1.2999999999999999E-2</v>
          </cell>
          <cell r="EM2161">
            <v>1.2999999999999999E-2</v>
          </cell>
          <cell r="EN2161">
            <v>20.059999999999999</v>
          </cell>
          <cell r="EP2161">
            <v>2.9079999999999999</v>
          </cell>
          <cell r="EQ2161">
            <v>1.4E-2</v>
          </cell>
          <cell r="ER2161">
            <v>1.4E-2</v>
          </cell>
          <cell r="ES2161">
            <v>40.880000000000003</v>
          </cell>
          <cell r="EU2161">
            <v>5.673</v>
          </cell>
          <cell r="EV2161">
            <v>0</v>
          </cell>
          <cell r="EX2161">
            <v>8.0000000000000002E-3</v>
          </cell>
          <cell r="EY2161">
            <v>56.59</v>
          </cell>
          <cell r="FA2161">
            <v>2.6640000000000001</v>
          </cell>
          <cell r="FB2161">
            <v>0.01</v>
          </cell>
          <cell r="FC2161">
            <v>3.4000000000000002E-2</v>
          </cell>
          <cell r="FD2161">
            <v>60.64</v>
          </cell>
          <cell r="FF2161">
            <v>1.478</v>
          </cell>
          <cell r="FG2161">
            <v>1.4E-2</v>
          </cell>
          <cell r="FH2161">
            <v>1.9E-2</v>
          </cell>
          <cell r="FI2161">
            <v>72.27</v>
          </cell>
          <cell r="FK2161">
            <v>2.4159999999999999</v>
          </cell>
          <cell r="FL2161">
            <v>0</v>
          </cell>
          <cell r="FM2161">
            <v>1.4E-2</v>
          </cell>
          <cell r="FN2161">
            <v>46.59</v>
          </cell>
          <cell r="FP2161">
            <v>258.24</v>
          </cell>
          <cell r="FQ2161">
            <v>0.06</v>
          </cell>
          <cell r="FR2161">
            <v>1.0209999999999999</v>
          </cell>
          <cell r="FU2161">
            <v>36.26</v>
          </cell>
          <cell r="FV2161">
            <v>0</v>
          </cell>
          <cell r="FW2161">
            <v>0</v>
          </cell>
          <cell r="GB2161">
            <v>0</v>
          </cell>
          <cell r="GD2161">
            <v>395.98340000000013</v>
          </cell>
          <cell r="GE2161">
            <v>431.15799999999979</v>
          </cell>
          <cell r="GF2161">
            <v>135.49920000000003</v>
          </cell>
          <cell r="GG2161">
            <v>191.45600000000013</v>
          </cell>
          <cell r="GH2161">
            <v>107.64620000000008</v>
          </cell>
          <cell r="GI2161">
            <v>167.00100000000003</v>
          </cell>
          <cell r="GJ2161">
            <v>1715.4699999999996</v>
          </cell>
          <cell r="GK2161">
            <v>1259.1660000000018</v>
          </cell>
          <cell r="GL2161">
            <v>596.33377599999994</v>
          </cell>
          <cell r="GM2161">
            <v>719.90399999999818</v>
          </cell>
          <cell r="GN2161">
            <v>456.5499999999999</v>
          </cell>
          <cell r="GO2161">
            <v>497.95799999999986</v>
          </cell>
          <cell r="GP2161">
            <v>44.056999999999988</v>
          </cell>
          <cell r="GQ2161">
            <v>44.57399999999992</v>
          </cell>
          <cell r="GR2161">
            <v>90.214499999999958</v>
          </cell>
          <cell r="GS2161">
            <v>75.655999999999977</v>
          </cell>
          <cell r="GT2161">
            <v>100.02630000000008</v>
          </cell>
          <cell r="GU2161">
            <v>128.9244999999998</v>
          </cell>
          <cell r="GV2161">
            <v>237.28199999999995</v>
          </cell>
          <cell r="GW2161">
            <v>352.11899999999997</v>
          </cell>
          <cell r="GX2161">
            <v>55.141459999999988</v>
          </cell>
          <cell r="GY2161">
            <v>90.481199999999944</v>
          </cell>
          <cell r="GZ2161">
            <v>100.89569999999998</v>
          </cell>
          <cell r="HA2161">
            <v>125.68200000000014</v>
          </cell>
          <cell r="HB2161">
            <v>19.516999999999996</v>
          </cell>
          <cell r="HC2161">
            <v>22.650999999999993</v>
          </cell>
          <cell r="HD2161">
            <v>49.870080000000002</v>
          </cell>
          <cell r="HE2161">
            <v>47.921039999999799</v>
          </cell>
          <cell r="HF2161">
            <v>6.7300000000000049</v>
          </cell>
          <cell r="HG2161">
            <v>11.000000000000011</v>
          </cell>
          <cell r="HH2161">
            <v>584.88599999999963</v>
          </cell>
          <cell r="HI2161">
            <v>614.00899999999876</v>
          </cell>
          <cell r="HJ2161">
            <v>137.39000000000001</v>
          </cell>
          <cell r="HK2161">
            <v>269.64000000000038</v>
          </cell>
          <cell r="HL2161">
            <v>219.51809500000005</v>
          </cell>
          <cell r="HM2161">
            <v>208.50440100000094</v>
          </cell>
          <cell r="HN2161">
            <v>111.44459999999992</v>
          </cell>
          <cell r="HO2161">
            <v>36.227000000000018</v>
          </cell>
          <cell r="HP2161">
            <v>55.893999999999984</v>
          </cell>
          <cell r="HQ2161">
            <v>17.423000000000005</v>
          </cell>
          <cell r="HR2161">
            <v>79.13250000000005</v>
          </cell>
          <cell r="HS2161">
            <v>96.687999999999974</v>
          </cell>
          <cell r="HT2161">
            <v>151.91800000000001</v>
          </cell>
          <cell r="HU2161">
            <v>187.82300000000032</v>
          </cell>
          <cell r="HV2161">
            <v>37.426999999999964</v>
          </cell>
          <cell r="HW2161">
            <v>81.75379999999997</v>
          </cell>
          <cell r="HX2161">
            <v>11.049199999999994</v>
          </cell>
          <cell r="HY2161">
            <v>16.16499999999996</v>
          </cell>
          <cell r="HZ2161">
            <v>3.448999999999999</v>
          </cell>
          <cell r="IA2161">
            <v>4.8859999999999868</v>
          </cell>
          <cell r="IB2161">
            <v>2.4754</v>
          </cell>
          <cell r="IC2161">
            <v>6.6780000000000088</v>
          </cell>
          <cell r="ID2161">
            <v>7.7319999999999922</v>
          </cell>
          <cell r="IE2161">
            <v>11.266999999999975</v>
          </cell>
          <cell r="IF2161">
            <v>5.577600000000003</v>
          </cell>
          <cell r="IG2161">
            <v>6.317999999999997</v>
          </cell>
          <cell r="IH2161">
            <v>4.3739999999999926</v>
          </cell>
          <cell r="II2161">
            <v>4.3429999999999778</v>
          </cell>
          <cell r="IJ2161">
            <v>249.74600000000012</v>
          </cell>
          <cell r="IK2161">
            <v>231.42800000000017</v>
          </cell>
          <cell r="IL2161">
            <v>51.298000000000037</v>
          </cell>
          <cell r="IM2161">
            <v>49.995000000000068</v>
          </cell>
        </row>
        <row r="2162">
          <cell r="A2162">
            <v>43799</v>
          </cell>
          <cell r="B2162">
            <v>30</v>
          </cell>
          <cell r="C2162">
            <v>11</v>
          </cell>
          <cell r="D2162">
            <v>2019</v>
          </cell>
          <cell r="E2162" t="str">
            <v>30112019</v>
          </cell>
          <cell r="F2162">
            <v>281.17</v>
          </cell>
          <cell r="G2162">
            <v>259.94</v>
          </cell>
          <cell r="H2162">
            <v>56.277999999999999</v>
          </cell>
          <cell r="I2162">
            <v>0.33</v>
          </cell>
          <cell r="J2162">
            <v>0.121</v>
          </cell>
          <cell r="K2162">
            <v>345.19</v>
          </cell>
          <cell r="M2162">
            <v>113.095</v>
          </cell>
          <cell r="N2162">
            <v>8.5000000000000006E-2</v>
          </cell>
          <cell r="O2162">
            <v>8.5000000000000006E-2</v>
          </cell>
          <cell r="P2162">
            <v>363.61500000000001</v>
          </cell>
          <cell r="R2162">
            <v>72.343999999999994</v>
          </cell>
          <cell r="S2162">
            <v>0.17499999999999999</v>
          </cell>
          <cell r="T2162">
            <v>3.5000000000000003E-2</v>
          </cell>
          <cell r="U2162">
            <v>162.44</v>
          </cell>
          <cell r="W2162">
            <v>1548.8</v>
          </cell>
          <cell r="X2162">
            <v>0</v>
          </cell>
          <cell r="AC2162">
            <v>2.7</v>
          </cell>
          <cell r="AD2162">
            <v>117.68</v>
          </cell>
          <cell r="AF2162">
            <v>477.56</v>
          </cell>
          <cell r="AG2162">
            <v>0.60279099999999997</v>
          </cell>
          <cell r="AH2162">
            <v>1.1200000000000001</v>
          </cell>
          <cell r="AI2162">
            <v>38.200000000000003</v>
          </cell>
          <cell r="AJ2162">
            <v>17.09</v>
          </cell>
          <cell r="AK2162">
            <v>309.2</v>
          </cell>
          <cell r="AL2162">
            <v>0</v>
          </cell>
          <cell r="AM2162">
            <v>0.87</v>
          </cell>
          <cell r="AN2162">
            <v>214.07</v>
          </cell>
          <cell r="AP2162">
            <v>50.723999999999997</v>
          </cell>
          <cell r="AQ2162">
            <v>0</v>
          </cell>
          <cell r="AR2162">
            <v>1.6E-2</v>
          </cell>
          <cell r="AS2162">
            <v>199.08500000000001</v>
          </cell>
          <cell r="AU2162">
            <v>66.561999999999998</v>
          </cell>
          <cell r="AV2162">
            <v>0</v>
          </cell>
          <cell r="AW2162">
            <v>0.11</v>
          </cell>
          <cell r="AX2162">
            <v>219.6</v>
          </cell>
          <cell r="AZ2162">
            <v>92.385999999999996</v>
          </cell>
          <cell r="BA2162">
            <v>0.219</v>
          </cell>
          <cell r="BB2162">
            <v>0.127</v>
          </cell>
          <cell r="BC2162">
            <v>181.97</v>
          </cell>
          <cell r="BE2162">
            <v>298.3</v>
          </cell>
          <cell r="BF2162">
            <v>0.20899999999999999</v>
          </cell>
          <cell r="BG2162">
            <v>0</v>
          </cell>
          <cell r="BH2162">
            <v>0</v>
          </cell>
          <cell r="BI2162">
            <v>0</v>
          </cell>
          <cell r="BJ2162">
            <v>0.20899999999999999</v>
          </cell>
          <cell r="BK2162">
            <v>252.11</v>
          </cell>
          <cell r="BM2162">
            <v>25.82</v>
          </cell>
          <cell r="BN2162">
            <v>0</v>
          </cell>
          <cell r="BO2162">
            <v>0</v>
          </cell>
          <cell r="BP2162">
            <v>271.8</v>
          </cell>
          <cell r="BQ2162" t="str">
            <v>-</v>
          </cell>
          <cell r="BR2162">
            <v>166.53899999999999</v>
          </cell>
          <cell r="BS2162">
            <v>0.14499999999999999</v>
          </cell>
          <cell r="BT2162">
            <v>0.25900000000000001</v>
          </cell>
          <cell r="BU2162">
            <v>7.24</v>
          </cell>
          <cell r="BV2162">
            <v>233.29</v>
          </cell>
          <cell r="BX2162">
            <v>24.585000000000001</v>
          </cell>
          <cell r="BY2162">
            <v>0</v>
          </cell>
          <cell r="BZ2162">
            <v>0</v>
          </cell>
          <cell r="CA2162">
            <v>79.900000000000006</v>
          </cell>
          <cell r="CC2162">
            <v>62.5</v>
          </cell>
          <cell r="CD2162">
            <v>0</v>
          </cell>
          <cell r="CE2162">
            <v>1.8144E-2</v>
          </cell>
          <cell r="CF2162">
            <v>145.75</v>
          </cell>
          <cell r="CH2162">
            <v>37.299999999999997</v>
          </cell>
          <cell r="CI2162">
            <v>0</v>
          </cell>
          <cell r="CJ2162">
            <v>0.08</v>
          </cell>
          <cell r="CK2162">
            <v>54.1</v>
          </cell>
          <cell r="CM2162">
            <v>287.334</v>
          </cell>
          <cell r="CN2162">
            <v>0.27600000000000002</v>
          </cell>
          <cell r="CO2162">
            <v>0.187</v>
          </cell>
          <cell r="CP2162">
            <v>58.12</v>
          </cell>
          <cell r="CR2162">
            <v>137.22</v>
          </cell>
          <cell r="CS2162">
            <v>0</v>
          </cell>
          <cell r="CT2162">
            <v>1.145</v>
          </cell>
          <cell r="CU2162">
            <v>103.45</v>
          </cell>
          <cell r="CW2162">
            <v>190.81</v>
          </cell>
          <cell r="CX2162">
            <v>3.2850999999999998E-2</v>
          </cell>
          <cell r="CY2162">
            <v>4.3200000000000002E-2</v>
          </cell>
          <cell r="CZ2162">
            <v>0.81036799999999998</v>
          </cell>
          <cell r="DA2162">
            <v>0.85356799999999999</v>
          </cell>
          <cell r="DB2162">
            <v>40.76</v>
          </cell>
          <cell r="DD2162">
            <v>83.596000000000004</v>
          </cell>
          <cell r="DE2162">
            <v>4.1000000000000002E-2</v>
          </cell>
          <cell r="DF2162">
            <v>0.26200000000000001</v>
          </cell>
          <cell r="DG2162">
            <v>48.73</v>
          </cell>
          <cell r="DI2162">
            <v>36.475000000000001</v>
          </cell>
          <cell r="DJ2162">
            <v>0.02</v>
          </cell>
          <cell r="DK2162">
            <v>0</v>
          </cell>
          <cell r="DL2162">
            <v>42.85</v>
          </cell>
          <cell r="DN2162">
            <v>13.721</v>
          </cell>
          <cell r="DO2162">
            <v>2.8000000000000001E-2</v>
          </cell>
          <cell r="DP2162">
            <v>0</v>
          </cell>
          <cell r="DQ2162">
            <v>31.6</v>
          </cell>
          <cell r="DS2162">
            <v>137.09</v>
          </cell>
          <cell r="DT2162">
            <v>0</v>
          </cell>
          <cell r="DU2162">
            <v>0.11799999999999999</v>
          </cell>
          <cell r="DV2162">
            <v>26.17</v>
          </cell>
          <cell r="DX2162">
            <v>62.276000000000003</v>
          </cell>
          <cell r="DY2162">
            <v>0</v>
          </cell>
          <cell r="EE2162">
            <v>0.27100000000000002</v>
          </cell>
          <cell r="EF2162">
            <v>61.22</v>
          </cell>
          <cell r="EH2162">
            <v>6.8070000000000004</v>
          </cell>
          <cell r="EI2162">
            <v>1.2E-2</v>
          </cell>
          <cell r="EM2162">
            <v>1.2E-2</v>
          </cell>
          <cell r="EN2162">
            <v>20.059999999999999</v>
          </cell>
          <cell r="EP2162">
            <v>2.9079999999999999</v>
          </cell>
          <cell r="EQ2162">
            <v>1.4E-2</v>
          </cell>
          <cell r="ER2162">
            <v>1.4E-2</v>
          </cell>
          <cell r="ES2162">
            <v>40.86</v>
          </cell>
          <cell r="EU2162">
            <v>5.6440000000000001</v>
          </cell>
          <cell r="EV2162">
            <v>0</v>
          </cell>
          <cell r="EX2162">
            <v>8.0000000000000002E-3</v>
          </cell>
          <cell r="EY2162">
            <v>56.55</v>
          </cell>
          <cell r="FA2162">
            <v>2.6320000000000001</v>
          </cell>
          <cell r="FB2162">
            <v>2E-3</v>
          </cell>
          <cell r="FC2162">
            <v>3.4000000000000002E-2</v>
          </cell>
          <cell r="FD2162">
            <v>60.64</v>
          </cell>
          <cell r="FF2162">
            <v>1.478</v>
          </cell>
          <cell r="FG2162">
            <v>1.9E-2</v>
          </cell>
          <cell r="FH2162">
            <v>1.9E-2</v>
          </cell>
          <cell r="FI2162">
            <v>72.260000000000005</v>
          </cell>
          <cell r="FK2162">
            <v>2.4089999999999998</v>
          </cell>
          <cell r="FL2162">
            <v>7.0000000000000001E-3</v>
          </cell>
          <cell r="FM2162">
            <v>1.4E-2</v>
          </cell>
          <cell r="FN2162">
            <v>46.55</v>
          </cell>
          <cell r="FP2162">
            <v>257.2</v>
          </cell>
          <cell r="FQ2162">
            <v>0.06</v>
          </cell>
          <cell r="FR2162">
            <v>1.0229999999999999</v>
          </cell>
          <cell r="FU2162">
            <v>36.1</v>
          </cell>
          <cell r="FV2162">
            <v>0</v>
          </cell>
          <cell r="FW2162">
            <v>0</v>
          </cell>
          <cell r="GB2162">
            <v>0</v>
          </cell>
          <cell r="GD2162">
            <v>396.31340000000012</v>
          </cell>
          <cell r="GE2162">
            <v>431.27899999999977</v>
          </cell>
          <cell r="GF2162">
            <v>135.58420000000004</v>
          </cell>
          <cell r="GG2162">
            <v>191.54100000000014</v>
          </cell>
          <cell r="GH2162">
            <v>107.82120000000008</v>
          </cell>
          <cell r="GI2162">
            <v>167.03600000000003</v>
          </cell>
          <cell r="GJ2162">
            <v>1715.4699999999996</v>
          </cell>
          <cell r="GK2162">
            <v>1261.8660000000018</v>
          </cell>
          <cell r="GL2162">
            <v>596.93656699999997</v>
          </cell>
          <cell r="GM2162">
            <v>721.02399999999818</v>
          </cell>
          <cell r="GN2162">
            <v>456.5499999999999</v>
          </cell>
          <cell r="GO2162">
            <v>498.82799999999986</v>
          </cell>
          <cell r="GP2162">
            <v>44.056999999999988</v>
          </cell>
          <cell r="GQ2162">
            <v>44.589999999999918</v>
          </cell>
          <cell r="GR2162">
            <v>90.214499999999958</v>
          </cell>
          <cell r="GS2162">
            <v>75.765999999999977</v>
          </cell>
          <cell r="GT2162">
            <v>100.24530000000007</v>
          </cell>
          <cell r="GU2162">
            <v>129.05149999999981</v>
          </cell>
          <cell r="GV2162">
            <v>237.49099999999996</v>
          </cell>
          <cell r="GW2162">
            <v>352.32799999999997</v>
          </cell>
          <cell r="GX2162">
            <v>55.141459999999988</v>
          </cell>
          <cell r="GY2162">
            <v>90.481199999999944</v>
          </cell>
          <cell r="GZ2162">
            <v>101.04069999999997</v>
          </cell>
          <cell r="HA2162">
            <v>125.94100000000014</v>
          </cell>
          <cell r="HB2162">
            <v>19.516999999999996</v>
          </cell>
          <cell r="HC2162">
            <v>22.650999999999993</v>
          </cell>
          <cell r="HD2162">
            <v>49.870080000000002</v>
          </cell>
          <cell r="HE2162">
            <v>47.939183999999798</v>
          </cell>
          <cell r="HF2162">
            <v>6.7300000000000049</v>
          </cell>
          <cell r="HG2162">
            <v>11.080000000000011</v>
          </cell>
          <cell r="HH2162">
            <v>585.16199999999958</v>
          </cell>
          <cell r="HI2162">
            <v>614.19599999999878</v>
          </cell>
          <cell r="HJ2162">
            <v>137.39000000000001</v>
          </cell>
          <cell r="HK2162">
            <v>270.78500000000037</v>
          </cell>
          <cell r="HL2162">
            <v>219.55094600000004</v>
          </cell>
          <cell r="HM2162">
            <v>209.35796900000094</v>
          </cell>
          <cell r="HN2162">
            <v>111.48559999999992</v>
          </cell>
          <cell r="HO2162">
            <v>36.489000000000019</v>
          </cell>
          <cell r="HP2162">
            <v>55.913999999999987</v>
          </cell>
          <cell r="HQ2162">
            <v>17.423000000000005</v>
          </cell>
          <cell r="HR2162">
            <v>79.160500000000056</v>
          </cell>
          <cell r="HS2162">
            <v>96.687999999999974</v>
          </cell>
          <cell r="HT2162">
            <v>151.91800000000001</v>
          </cell>
          <cell r="HU2162">
            <v>187.94100000000032</v>
          </cell>
          <cell r="HV2162">
            <v>37.426999999999964</v>
          </cell>
          <cell r="HW2162">
            <v>82.024799999999971</v>
          </cell>
          <cell r="HX2162">
            <v>11.061199999999994</v>
          </cell>
          <cell r="HY2162">
            <v>16.176999999999961</v>
          </cell>
          <cell r="HZ2162">
            <v>3.4629999999999987</v>
          </cell>
          <cell r="IA2162">
            <v>4.899999999999987</v>
          </cell>
          <cell r="IB2162">
            <v>2.4754</v>
          </cell>
          <cell r="IC2162">
            <v>6.6860000000000088</v>
          </cell>
          <cell r="ID2162">
            <v>7.733999999999992</v>
          </cell>
          <cell r="IE2162">
            <v>11.300999999999975</v>
          </cell>
          <cell r="IF2162">
            <v>5.5966000000000031</v>
          </cell>
          <cell r="IG2162">
            <v>6.3369999999999971</v>
          </cell>
          <cell r="IH2162">
            <v>4.3809999999999922</v>
          </cell>
          <cell r="II2162">
            <v>4.356999999999978</v>
          </cell>
          <cell r="IJ2162">
            <v>249.80600000000013</v>
          </cell>
          <cell r="IK2162">
            <v>232.45100000000016</v>
          </cell>
          <cell r="IL2162">
            <v>51.298000000000037</v>
          </cell>
          <cell r="IM2162">
            <v>49.995000000000068</v>
          </cell>
        </row>
        <row r="2163">
          <cell r="A2163">
            <v>43800</v>
          </cell>
          <cell r="B2163">
            <v>1</v>
          </cell>
          <cell r="C2163">
            <v>12</v>
          </cell>
          <cell r="D2163">
            <v>2019</v>
          </cell>
          <cell r="E2163" t="str">
            <v>1122019</v>
          </cell>
          <cell r="F2163">
            <v>281.19</v>
          </cell>
          <cell r="G2163">
            <v>259.94</v>
          </cell>
          <cell r="H2163">
            <v>56.485999999999997</v>
          </cell>
          <cell r="I2163">
            <v>0.32900000000000001</v>
          </cell>
          <cell r="J2163">
            <v>0.121</v>
          </cell>
          <cell r="K2163">
            <v>345.17</v>
          </cell>
          <cell r="M2163">
            <v>112.90900000000001</v>
          </cell>
          <cell r="N2163">
            <v>0</v>
          </cell>
          <cell r="O2163">
            <v>5.8999999999999997E-2</v>
          </cell>
          <cell r="P2163">
            <v>363.63</v>
          </cell>
          <cell r="R2163">
            <v>72.438000000000002</v>
          </cell>
          <cell r="S2163">
            <v>0.16500000000000001</v>
          </cell>
          <cell r="T2163">
            <v>3.6999999999999998E-2</v>
          </cell>
          <cell r="U2163">
            <v>162.43</v>
          </cell>
          <cell r="W2163">
            <v>1546.1</v>
          </cell>
          <cell r="X2163">
            <v>0</v>
          </cell>
          <cell r="AC2163">
            <v>2.7</v>
          </cell>
          <cell r="AD2163">
            <v>117.65</v>
          </cell>
          <cell r="AF2163">
            <v>476.67500000000001</v>
          </cell>
          <cell r="AG2163">
            <v>0.29699999999999999</v>
          </cell>
          <cell r="AH2163">
            <v>1.123</v>
          </cell>
          <cell r="AI2163">
            <v>38.18</v>
          </cell>
          <cell r="AJ2163">
            <v>17.09</v>
          </cell>
          <cell r="AK2163">
            <v>306.98</v>
          </cell>
          <cell r="AL2163">
            <v>0</v>
          </cell>
          <cell r="AM2163">
            <v>0.87</v>
          </cell>
          <cell r="AN2163">
            <v>214.07</v>
          </cell>
          <cell r="AP2163">
            <v>50.723999999999997</v>
          </cell>
          <cell r="AQ2163">
            <v>5.7000000000000002E-2</v>
          </cell>
          <cell r="AR2163">
            <v>1.6E-2</v>
          </cell>
          <cell r="AS2163">
            <v>199.07499999999999</v>
          </cell>
          <cell r="AU2163">
            <v>66.316999999999993</v>
          </cell>
          <cell r="AV2163">
            <v>0</v>
          </cell>
          <cell r="AW2163">
            <v>0.11</v>
          </cell>
          <cell r="AX2163">
            <v>219.59</v>
          </cell>
          <cell r="AZ2163">
            <v>92.195999999999998</v>
          </cell>
          <cell r="BA2163">
            <v>4.7E-2</v>
          </cell>
          <cell r="BB2163">
            <v>0.159</v>
          </cell>
          <cell r="BC2163">
            <v>181.97</v>
          </cell>
          <cell r="BE2163">
            <v>298.3</v>
          </cell>
          <cell r="BF2163">
            <v>0.21099999999999999</v>
          </cell>
          <cell r="BG2163">
            <v>0</v>
          </cell>
          <cell r="BH2163">
            <v>0</v>
          </cell>
          <cell r="BI2163">
            <v>0</v>
          </cell>
          <cell r="BJ2163">
            <v>0.21099999999999999</v>
          </cell>
          <cell r="BK2163">
            <v>252.11</v>
          </cell>
          <cell r="BM2163">
            <v>25.82</v>
          </cell>
          <cell r="BN2163">
            <v>1.7999999999999999E-2</v>
          </cell>
          <cell r="BO2163">
            <v>0</v>
          </cell>
          <cell r="BP2163">
            <v>271.89</v>
          </cell>
          <cell r="BQ2163" t="str">
            <v>-</v>
          </cell>
          <cell r="BR2163">
            <v>166.23</v>
          </cell>
          <cell r="BS2163">
            <v>0.14000000000000001</v>
          </cell>
          <cell r="BT2163">
            <v>0.25900000000000001</v>
          </cell>
          <cell r="BU2163">
            <v>4.93</v>
          </cell>
          <cell r="BV2163">
            <v>233.29</v>
          </cell>
          <cell r="BX2163">
            <v>24.585000000000001</v>
          </cell>
          <cell r="BY2163">
            <v>0.03</v>
          </cell>
          <cell r="BZ2163">
            <v>0</v>
          </cell>
          <cell r="CA2163">
            <v>79.897000000000006</v>
          </cell>
          <cell r="CC2163">
            <v>62.46</v>
          </cell>
          <cell r="CD2163">
            <v>0</v>
          </cell>
          <cell r="CE2163">
            <v>1.8144E-2</v>
          </cell>
          <cell r="CF2163">
            <v>145.74</v>
          </cell>
          <cell r="CH2163">
            <v>37.22</v>
          </cell>
          <cell r="CI2163">
            <v>0</v>
          </cell>
          <cell r="CJ2163">
            <v>0.08</v>
          </cell>
          <cell r="CK2163">
            <v>54.1</v>
          </cell>
          <cell r="CM2163">
            <v>287.334</v>
          </cell>
          <cell r="CN2163">
            <v>1.413</v>
          </cell>
          <cell r="CO2163">
            <v>1.319</v>
          </cell>
          <cell r="CP2163">
            <v>58.08</v>
          </cell>
          <cell r="CR2163">
            <v>135.97</v>
          </cell>
          <cell r="CS2163">
            <v>0</v>
          </cell>
          <cell r="CT2163">
            <v>1.145</v>
          </cell>
          <cell r="CU2163">
            <v>103.27</v>
          </cell>
          <cell r="CW2163">
            <v>189.98</v>
          </cell>
          <cell r="CX2163">
            <v>3.4588000000000001E-2</v>
          </cell>
          <cell r="CY2163">
            <v>4.3200000000000002E-2</v>
          </cell>
          <cell r="CZ2163">
            <v>0.81036799999999998</v>
          </cell>
          <cell r="DA2163">
            <v>0.85356799999999999</v>
          </cell>
          <cell r="DB2163">
            <v>40.700000000000003</v>
          </cell>
          <cell r="DD2163">
            <v>82.686000000000007</v>
          </cell>
          <cell r="DE2163">
            <v>8.2000000000000003E-2</v>
          </cell>
          <cell r="DF2163">
            <v>0.29599999999999999</v>
          </cell>
          <cell r="DG2163">
            <v>48.73</v>
          </cell>
          <cell r="DI2163">
            <v>36.475000000000001</v>
          </cell>
          <cell r="DJ2163">
            <v>8.1000000000000003E-2</v>
          </cell>
          <cell r="DK2163">
            <v>0</v>
          </cell>
          <cell r="DL2163">
            <v>42.85</v>
          </cell>
          <cell r="DN2163">
            <v>13.72</v>
          </cell>
          <cell r="DO2163">
            <v>2.8000000000000001E-2</v>
          </cell>
          <cell r="DP2163">
            <v>0</v>
          </cell>
          <cell r="DQ2163">
            <v>31.58</v>
          </cell>
          <cell r="DS2163">
            <v>136.80000000000001</v>
          </cell>
          <cell r="DT2163">
            <v>0</v>
          </cell>
          <cell r="DU2163">
            <v>0.12</v>
          </cell>
          <cell r="DV2163">
            <v>26.15</v>
          </cell>
          <cell r="DX2163">
            <v>62.05</v>
          </cell>
          <cell r="DY2163">
            <v>0</v>
          </cell>
          <cell r="EE2163">
            <v>0.27600000000000002</v>
          </cell>
          <cell r="EF2163">
            <v>61.32</v>
          </cell>
          <cell r="EH2163">
            <v>6.8070000000000004</v>
          </cell>
          <cell r="EI2163">
            <v>1.2E-2</v>
          </cell>
          <cell r="EM2163">
            <v>1.2E-2</v>
          </cell>
          <cell r="EN2163">
            <v>20.059999999999999</v>
          </cell>
          <cell r="EP2163">
            <v>2.9079999999999999</v>
          </cell>
          <cell r="EQ2163">
            <v>1.4E-2</v>
          </cell>
          <cell r="ER2163">
            <v>1.4E-2</v>
          </cell>
          <cell r="ES2163">
            <v>40.83</v>
          </cell>
          <cell r="EU2163">
            <v>5.601</v>
          </cell>
          <cell r="EV2163">
            <v>0</v>
          </cell>
          <cell r="EX2163">
            <v>8.0000000000000002E-3</v>
          </cell>
          <cell r="EY2163">
            <v>56.51</v>
          </cell>
          <cell r="FA2163">
            <v>2.6080000000000001</v>
          </cell>
          <cell r="FB2163">
            <v>0.01</v>
          </cell>
          <cell r="FC2163">
            <v>3.4000000000000002E-2</v>
          </cell>
          <cell r="FD2163">
            <v>60.64</v>
          </cell>
          <cell r="FF2163">
            <v>1.478</v>
          </cell>
          <cell r="FG2163">
            <v>1.9E-2</v>
          </cell>
          <cell r="FH2163">
            <v>1.9E-2</v>
          </cell>
          <cell r="FI2163">
            <v>72.25</v>
          </cell>
          <cell r="FK2163">
            <v>2.4</v>
          </cell>
          <cell r="FL2163">
            <v>7.0000000000000001E-3</v>
          </cell>
          <cell r="FM2163">
            <v>1.2999999999999999E-2</v>
          </cell>
          <cell r="FN2163">
            <v>46.55</v>
          </cell>
          <cell r="FP2163">
            <v>257.2</v>
          </cell>
          <cell r="FQ2163">
            <v>1.1000000000000001</v>
          </cell>
          <cell r="FR2163">
            <v>1.02</v>
          </cell>
          <cell r="FU2163">
            <v>36.1</v>
          </cell>
          <cell r="FV2163">
            <v>0</v>
          </cell>
          <cell r="FW2163">
            <v>0</v>
          </cell>
          <cell r="GB2163">
            <v>0</v>
          </cell>
          <cell r="GD2163">
            <v>396.64240000000012</v>
          </cell>
          <cell r="GE2163">
            <v>431.39999999999975</v>
          </cell>
          <cell r="GF2163">
            <v>135.58420000000004</v>
          </cell>
          <cell r="GG2163">
            <v>191.60000000000014</v>
          </cell>
          <cell r="GH2163">
            <v>107.98620000000008</v>
          </cell>
          <cell r="GI2163">
            <v>167.07300000000004</v>
          </cell>
          <cell r="GJ2163">
            <v>1715.4699999999996</v>
          </cell>
          <cell r="GK2163">
            <v>1264.5660000000018</v>
          </cell>
          <cell r="GL2163">
            <v>597.23356699999999</v>
          </cell>
          <cell r="GM2163">
            <v>722.14699999999823</v>
          </cell>
          <cell r="GN2163">
            <v>456.5499999999999</v>
          </cell>
          <cell r="GO2163">
            <v>499.69799999999987</v>
          </cell>
          <cell r="GP2163">
            <v>44.11399999999999</v>
          </cell>
          <cell r="GQ2163">
            <v>44.605999999999916</v>
          </cell>
          <cell r="GR2163">
            <v>90.214499999999958</v>
          </cell>
          <cell r="GS2163">
            <v>75.875999999999976</v>
          </cell>
          <cell r="GT2163">
            <v>100.29230000000007</v>
          </cell>
          <cell r="GU2163">
            <v>129.2104999999998</v>
          </cell>
          <cell r="GV2163">
            <v>237.70199999999997</v>
          </cell>
          <cell r="GW2163">
            <v>352.53899999999999</v>
          </cell>
          <cell r="GX2163">
            <v>55.159459999999989</v>
          </cell>
          <cell r="GY2163">
            <v>90.481199999999944</v>
          </cell>
          <cell r="GZ2163">
            <v>101.18069999999997</v>
          </cell>
          <cell r="HA2163">
            <v>126.20000000000014</v>
          </cell>
          <cell r="HB2163">
            <v>19.546999999999997</v>
          </cell>
          <cell r="HC2163">
            <v>22.650999999999993</v>
          </cell>
          <cell r="HD2163">
            <v>49.870080000000002</v>
          </cell>
          <cell r="HE2163">
            <v>47.957327999999798</v>
          </cell>
          <cell r="HF2163">
            <v>6.7300000000000049</v>
          </cell>
          <cell r="HG2163">
            <v>11.160000000000011</v>
          </cell>
          <cell r="HH2163">
            <v>586.57499999999959</v>
          </cell>
          <cell r="HI2163">
            <v>615.51499999999874</v>
          </cell>
          <cell r="HJ2163">
            <v>137.39000000000001</v>
          </cell>
          <cell r="HK2163">
            <v>271.93000000000035</v>
          </cell>
          <cell r="HL2163">
            <v>219.58553400000005</v>
          </cell>
          <cell r="HM2163">
            <v>210.21153700000093</v>
          </cell>
          <cell r="HN2163">
            <v>111.56759999999991</v>
          </cell>
          <cell r="HO2163">
            <v>36.785000000000018</v>
          </cell>
          <cell r="HP2163">
            <v>55.99499999999999</v>
          </cell>
          <cell r="HQ2163">
            <v>17.423000000000005</v>
          </cell>
          <cell r="HR2163">
            <v>79.188500000000062</v>
          </cell>
          <cell r="HS2163">
            <v>96.687999999999974</v>
          </cell>
          <cell r="HT2163">
            <v>151.91800000000001</v>
          </cell>
          <cell r="HU2163">
            <v>188.06100000000032</v>
          </cell>
          <cell r="HV2163">
            <v>37.426999999999964</v>
          </cell>
          <cell r="HW2163">
            <v>82.300799999999967</v>
          </cell>
          <cell r="HX2163">
            <v>11.073199999999995</v>
          </cell>
          <cell r="HY2163">
            <v>16.188999999999961</v>
          </cell>
          <cell r="HZ2163">
            <v>3.4769999999999985</v>
          </cell>
          <cell r="IA2163">
            <v>4.9139999999999873</v>
          </cell>
          <cell r="IB2163">
            <v>2.4754</v>
          </cell>
          <cell r="IC2163">
            <v>6.6940000000000088</v>
          </cell>
          <cell r="ID2163">
            <v>7.7439999999999918</v>
          </cell>
          <cell r="IE2163">
            <v>11.334999999999976</v>
          </cell>
          <cell r="IF2163">
            <v>5.6156000000000033</v>
          </cell>
          <cell r="IG2163">
            <v>6.3559999999999972</v>
          </cell>
          <cell r="IH2163">
            <v>4.3879999999999919</v>
          </cell>
          <cell r="II2163">
            <v>4.3699999999999779</v>
          </cell>
          <cell r="IJ2163">
            <v>250.90600000000012</v>
          </cell>
          <cell r="IK2163">
            <v>233.47100000000017</v>
          </cell>
          <cell r="IL2163">
            <v>51.298000000000037</v>
          </cell>
          <cell r="IM2163">
            <v>49.995000000000068</v>
          </cell>
        </row>
        <row r="2164">
          <cell r="A2164">
            <v>43801</v>
          </cell>
          <cell r="B2164">
            <v>2</v>
          </cell>
          <cell r="C2164">
            <v>12</v>
          </cell>
          <cell r="D2164">
            <v>2019</v>
          </cell>
          <cell r="E2164" t="str">
            <v>2122019</v>
          </cell>
          <cell r="F2164">
            <v>281.2</v>
          </cell>
          <cell r="G2164">
            <v>259.94</v>
          </cell>
          <cell r="H2164">
            <v>56.591000000000001</v>
          </cell>
          <cell r="I2164">
            <v>0.22600000000000001</v>
          </cell>
          <cell r="J2164">
            <v>0.121</v>
          </cell>
          <cell r="K2164">
            <v>345.17</v>
          </cell>
          <cell r="M2164">
            <v>112.90900000000001</v>
          </cell>
          <cell r="N2164">
            <v>5.8999999999999997E-2</v>
          </cell>
          <cell r="O2164">
            <v>5.8999999999999997E-2</v>
          </cell>
          <cell r="P2164">
            <v>363.65</v>
          </cell>
          <cell r="R2164">
            <v>72.563000000000002</v>
          </cell>
          <cell r="S2164">
            <v>0.19400000000000001</v>
          </cell>
          <cell r="T2164">
            <v>3.7999999999999999E-2</v>
          </cell>
          <cell r="U2164">
            <v>162.41999999999999</v>
          </cell>
          <cell r="W2164">
            <v>1543.4</v>
          </cell>
          <cell r="X2164">
            <v>0</v>
          </cell>
          <cell r="AC2164">
            <v>2.7</v>
          </cell>
          <cell r="AD2164">
            <v>117.63</v>
          </cell>
          <cell r="AF2164">
            <v>476.08499999999998</v>
          </cell>
          <cell r="AG2164">
            <v>0.58099999999999996</v>
          </cell>
          <cell r="AH2164">
            <v>1.123</v>
          </cell>
          <cell r="AI2164">
            <v>38.17</v>
          </cell>
          <cell r="AJ2164">
            <v>16.61</v>
          </cell>
          <cell r="AK2164">
            <v>305.87</v>
          </cell>
          <cell r="AL2164">
            <v>0</v>
          </cell>
          <cell r="AM2164">
            <v>0.2</v>
          </cell>
          <cell r="AN2164">
            <v>214.07</v>
          </cell>
          <cell r="AP2164">
            <v>50.723999999999997</v>
          </cell>
          <cell r="AQ2164">
            <v>0.06</v>
          </cell>
          <cell r="AR2164">
            <v>1.6E-2</v>
          </cell>
          <cell r="AS2164">
            <v>199.065</v>
          </cell>
          <cell r="AU2164">
            <v>66.070999999999998</v>
          </cell>
          <cell r="AV2164">
            <v>0</v>
          </cell>
          <cell r="AW2164">
            <v>0.11</v>
          </cell>
          <cell r="AX2164">
            <v>219.59</v>
          </cell>
          <cell r="AZ2164">
            <v>92.195999999999998</v>
          </cell>
          <cell r="BA2164">
            <v>0.24099999999999999</v>
          </cell>
          <cell r="BB2164">
            <v>0.159</v>
          </cell>
          <cell r="BC2164">
            <v>181.97</v>
          </cell>
          <cell r="BE2164">
            <v>298.3</v>
          </cell>
          <cell r="BF2164">
            <v>0.20899999999999999</v>
          </cell>
          <cell r="BG2164">
            <v>0</v>
          </cell>
          <cell r="BH2164">
            <v>0</v>
          </cell>
          <cell r="BI2164">
            <v>0</v>
          </cell>
          <cell r="BJ2164">
            <v>0.20899999999999999</v>
          </cell>
          <cell r="BK2164">
            <v>252.1</v>
          </cell>
          <cell r="BM2164">
            <v>25.78</v>
          </cell>
          <cell r="BN2164">
            <v>0</v>
          </cell>
          <cell r="BO2164">
            <v>0</v>
          </cell>
          <cell r="BP2164">
            <v>271.72000000000003</v>
          </cell>
          <cell r="BQ2164" t="str">
            <v>-</v>
          </cell>
          <cell r="BR2164">
            <v>165.88300000000001</v>
          </cell>
          <cell r="BS2164">
            <v>9.6000000000000002E-2</v>
          </cell>
          <cell r="BT2164">
            <v>0.25900000000000001</v>
          </cell>
          <cell r="BU2164">
            <v>8.375</v>
          </cell>
          <cell r="BV2164">
            <v>233.28</v>
          </cell>
          <cell r="BX2164">
            <v>24.498000000000001</v>
          </cell>
          <cell r="BY2164">
            <v>0</v>
          </cell>
          <cell r="BZ2164">
            <v>0</v>
          </cell>
          <cell r="CA2164">
            <v>79.894000000000005</v>
          </cell>
          <cell r="CC2164">
            <v>62.41</v>
          </cell>
          <cell r="CD2164">
            <v>0</v>
          </cell>
          <cell r="CE2164">
            <v>1.8144E-2</v>
          </cell>
          <cell r="CF2164">
            <v>145.72999999999999</v>
          </cell>
          <cell r="CH2164">
            <v>37.15</v>
          </cell>
          <cell r="CI2164">
            <v>0</v>
          </cell>
          <cell r="CJ2164">
            <v>7.0000000000000007E-2</v>
          </cell>
          <cell r="CK2164">
            <v>54.08</v>
          </cell>
          <cell r="CM2164">
            <v>286.78500000000003</v>
          </cell>
          <cell r="CN2164">
            <v>0.86399999999999999</v>
          </cell>
          <cell r="CO2164">
            <v>1.319</v>
          </cell>
          <cell r="CP2164">
            <v>58.04</v>
          </cell>
          <cell r="CR2164">
            <v>134.72999999999999</v>
          </cell>
          <cell r="CS2164">
            <v>0</v>
          </cell>
          <cell r="CT2164">
            <v>1.145</v>
          </cell>
          <cell r="CU2164">
            <v>103.09</v>
          </cell>
          <cell r="CW2164">
            <v>189.14</v>
          </cell>
          <cell r="CX2164">
            <v>3.6362999999999999E-2</v>
          </cell>
          <cell r="CY2164">
            <v>4.3200000000000002E-2</v>
          </cell>
          <cell r="CZ2164">
            <v>0.81036799999999998</v>
          </cell>
          <cell r="DA2164">
            <v>0.85356799999999999</v>
          </cell>
          <cell r="DB2164">
            <v>40.65</v>
          </cell>
          <cell r="DD2164">
            <v>81.927000000000007</v>
          </cell>
          <cell r="DE2164">
            <v>0.24199999999999999</v>
          </cell>
          <cell r="DF2164">
            <v>0.29599999999999999</v>
          </cell>
          <cell r="DG2164">
            <v>48.73</v>
          </cell>
          <cell r="DI2164">
            <v>36.475000000000001</v>
          </cell>
          <cell r="DJ2164">
            <v>0.106</v>
          </cell>
          <cell r="DK2164">
            <v>0</v>
          </cell>
          <cell r="DL2164">
            <v>42.85</v>
          </cell>
          <cell r="DN2164">
            <v>13.721</v>
          </cell>
          <cell r="DO2164">
            <v>2.8000000000000001E-2</v>
          </cell>
          <cell r="DP2164">
            <v>0</v>
          </cell>
          <cell r="DQ2164">
            <v>31.57</v>
          </cell>
          <cell r="DS2164">
            <v>136.51</v>
          </cell>
          <cell r="DT2164">
            <v>0</v>
          </cell>
          <cell r="DU2164">
            <v>0.12</v>
          </cell>
          <cell r="DV2164">
            <v>26.13</v>
          </cell>
          <cell r="DX2164">
            <v>61.82</v>
          </cell>
          <cell r="DY2164">
            <v>0.01</v>
          </cell>
          <cell r="EE2164">
            <v>0.23799999999999999</v>
          </cell>
          <cell r="EF2164">
            <v>61.32</v>
          </cell>
          <cell r="EH2164">
            <v>6.8070000000000004</v>
          </cell>
          <cell r="EI2164">
            <v>1.2E-2</v>
          </cell>
          <cell r="EM2164">
            <v>1.2E-2</v>
          </cell>
          <cell r="EN2164">
            <v>20.05</v>
          </cell>
          <cell r="EP2164">
            <v>2.8980000000000001</v>
          </cell>
          <cell r="EQ2164">
            <v>4.0000000000000001E-3</v>
          </cell>
          <cell r="ER2164">
            <v>1.4E-2</v>
          </cell>
          <cell r="ES2164">
            <v>40.799999999999997</v>
          </cell>
          <cell r="EU2164">
            <v>5.5579999999999998</v>
          </cell>
          <cell r="EV2164">
            <v>0</v>
          </cell>
          <cell r="EX2164">
            <v>8.0000000000000002E-3</v>
          </cell>
          <cell r="EY2164">
            <v>56.47</v>
          </cell>
          <cell r="FA2164">
            <v>2.5659999999999998</v>
          </cell>
          <cell r="FB2164">
            <v>0</v>
          </cell>
          <cell r="FC2164">
            <v>3.4000000000000002E-2</v>
          </cell>
          <cell r="FD2164">
            <v>60.63</v>
          </cell>
          <cell r="FF2164">
            <v>1.4730000000000001</v>
          </cell>
          <cell r="FG2164">
            <v>1.4E-2</v>
          </cell>
          <cell r="FH2164">
            <v>1.9E-2</v>
          </cell>
          <cell r="FI2164">
            <v>72.23</v>
          </cell>
          <cell r="FK2164">
            <v>2.3879999999999999</v>
          </cell>
          <cell r="FL2164">
            <v>0</v>
          </cell>
          <cell r="FM2164">
            <v>1.2999999999999999E-2</v>
          </cell>
          <cell r="FN2164">
            <v>46.52</v>
          </cell>
          <cell r="FP2164">
            <v>256.42</v>
          </cell>
          <cell r="FQ2164">
            <v>0.32</v>
          </cell>
          <cell r="FR2164">
            <v>1.0209999999999999</v>
          </cell>
          <cell r="FU2164">
            <v>36.020000000000003</v>
          </cell>
          <cell r="FV2164">
            <v>0</v>
          </cell>
          <cell r="FW2164">
            <v>0</v>
          </cell>
          <cell r="GB2164">
            <v>0</v>
          </cell>
          <cell r="GD2164">
            <v>396.86840000000012</v>
          </cell>
          <cell r="GE2164">
            <v>431.52099999999973</v>
          </cell>
          <cell r="GF2164">
            <v>135.64320000000004</v>
          </cell>
          <cell r="GG2164">
            <v>191.65900000000013</v>
          </cell>
          <cell r="GH2164">
            <v>108.18020000000008</v>
          </cell>
          <cell r="GI2164">
            <v>167.11100000000005</v>
          </cell>
          <cell r="GJ2164">
            <v>1715.4699999999996</v>
          </cell>
          <cell r="GK2164">
            <v>1267.2660000000019</v>
          </cell>
          <cell r="GL2164">
            <v>597.81456700000001</v>
          </cell>
          <cell r="GM2164">
            <v>723.26999999999828</v>
          </cell>
          <cell r="GN2164">
            <v>456.5499999999999</v>
          </cell>
          <cell r="GO2164">
            <v>499.89799999999985</v>
          </cell>
          <cell r="GP2164">
            <v>44.173999999999992</v>
          </cell>
          <cell r="GQ2164">
            <v>44.621999999999915</v>
          </cell>
          <cell r="GR2164">
            <v>90.214499999999958</v>
          </cell>
          <cell r="GS2164">
            <v>75.985999999999976</v>
          </cell>
          <cell r="GT2164">
            <v>100.53330000000007</v>
          </cell>
          <cell r="GU2164">
            <v>129.36949999999979</v>
          </cell>
          <cell r="GV2164">
            <v>237.91099999999997</v>
          </cell>
          <cell r="GW2164">
            <v>352.74799999999999</v>
          </cell>
          <cell r="GX2164">
            <v>55.159459999999989</v>
          </cell>
          <cell r="GY2164">
            <v>90.481199999999944</v>
          </cell>
          <cell r="GZ2164">
            <v>101.27669999999998</v>
          </cell>
          <cell r="HA2164">
            <v>126.45900000000015</v>
          </cell>
          <cell r="HB2164">
            <v>19.546999999999997</v>
          </cell>
          <cell r="HC2164">
            <v>22.650999999999993</v>
          </cell>
          <cell r="HD2164">
            <v>49.870080000000002</v>
          </cell>
          <cell r="HE2164">
            <v>47.975471999999797</v>
          </cell>
          <cell r="HF2164">
            <v>6.7300000000000049</v>
          </cell>
          <cell r="HG2164">
            <v>11.230000000000011</v>
          </cell>
          <cell r="HH2164">
            <v>587.43899999999962</v>
          </cell>
          <cell r="HI2164">
            <v>616.8339999999987</v>
          </cell>
          <cell r="HJ2164">
            <v>137.39000000000001</v>
          </cell>
          <cell r="HK2164">
            <v>273.07500000000033</v>
          </cell>
          <cell r="HL2164">
            <v>219.62189700000005</v>
          </cell>
          <cell r="HM2164">
            <v>211.06510500000093</v>
          </cell>
          <cell r="HN2164">
            <v>111.80959999999992</v>
          </cell>
          <cell r="HO2164">
            <v>37.081000000000017</v>
          </cell>
          <cell r="HP2164">
            <v>56.100999999999992</v>
          </cell>
          <cell r="HQ2164">
            <v>17.423000000000005</v>
          </cell>
          <cell r="HR2164">
            <v>79.216500000000067</v>
          </cell>
          <cell r="HS2164">
            <v>96.687999999999974</v>
          </cell>
          <cell r="HT2164">
            <v>151.91800000000001</v>
          </cell>
          <cell r="HU2164">
            <v>188.18100000000032</v>
          </cell>
          <cell r="HV2164">
            <v>37.436999999999962</v>
          </cell>
          <cell r="HW2164">
            <v>82.538799999999966</v>
          </cell>
          <cell r="HX2164">
            <v>11.085199999999995</v>
          </cell>
          <cell r="HY2164">
            <v>16.200999999999961</v>
          </cell>
          <cell r="HZ2164">
            <v>3.4809999999999985</v>
          </cell>
          <cell r="IA2164">
            <v>4.9279999999999875</v>
          </cell>
          <cell r="IB2164">
            <v>2.4754</v>
          </cell>
          <cell r="IC2164">
            <v>6.7020000000000088</v>
          </cell>
          <cell r="ID2164">
            <v>7.7439999999999918</v>
          </cell>
          <cell r="IE2164">
            <v>11.368999999999977</v>
          </cell>
          <cell r="IF2164">
            <v>5.6296000000000035</v>
          </cell>
          <cell r="IG2164">
            <v>6.3749999999999973</v>
          </cell>
          <cell r="IH2164">
            <v>4.3879999999999919</v>
          </cell>
          <cell r="II2164">
            <v>4.3829999999999778</v>
          </cell>
          <cell r="IJ2164">
            <v>251.22600000000011</v>
          </cell>
          <cell r="IK2164">
            <v>234.49200000000016</v>
          </cell>
          <cell r="IL2164">
            <v>51.298000000000037</v>
          </cell>
          <cell r="IM2164">
            <v>49.995000000000068</v>
          </cell>
        </row>
        <row r="2165">
          <cell r="A2165">
            <v>43802</v>
          </cell>
          <cell r="B2165">
            <v>3</v>
          </cell>
          <cell r="C2165">
            <v>12</v>
          </cell>
          <cell r="D2165">
            <v>2019</v>
          </cell>
          <cell r="E2165" t="str">
            <v>3122019</v>
          </cell>
          <cell r="F2165">
            <v>281.20999999999998</v>
          </cell>
          <cell r="G2165">
            <v>259.95</v>
          </cell>
          <cell r="H2165">
            <v>56.695</v>
          </cell>
          <cell r="I2165">
            <v>0.22500000000000001</v>
          </cell>
          <cell r="J2165">
            <v>0.121</v>
          </cell>
          <cell r="K2165">
            <v>345.16</v>
          </cell>
          <cell r="M2165">
            <v>112.816</v>
          </cell>
          <cell r="N2165">
            <v>0</v>
          </cell>
          <cell r="O2165">
            <v>5.8999999999999997E-2</v>
          </cell>
          <cell r="P2165">
            <v>363.66</v>
          </cell>
          <cell r="R2165">
            <v>72.625</v>
          </cell>
          <cell r="S2165">
            <v>0.13</v>
          </cell>
          <cell r="T2165">
            <v>3.5999999999999997E-2</v>
          </cell>
          <cell r="U2165">
            <v>162.41</v>
          </cell>
          <cell r="W2165">
            <v>1540.7</v>
          </cell>
          <cell r="X2165">
            <v>0</v>
          </cell>
          <cell r="AC2165">
            <v>2.7</v>
          </cell>
          <cell r="AD2165">
            <v>117.59</v>
          </cell>
          <cell r="AF2165">
            <v>474.91</v>
          </cell>
          <cell r="AG2165">
            <v>1.0565E-2</v>
          </cell>
          <cell r="AH2165">
            <v>1.1200000000000001</v>
          </cell>
          <cell r="AI2165">
            <v>38.159999999999997</v>
          </cell>
          <cell r="AJ2165">
            <v>16.61</v>
          </cell>
          <cell r="AK2165">
            <v>304.76</v>
          </cell>
          <cell r="AL2165">
            <v>0</v>
          </cell>
          <cell r="AM2165">
            <v>0.2</v>
          </cell>
          <cell r="AN2165">
            <v>214.07</v>
          </cell>
          <cell r="AP2165">
            <v>50.723999999999997</v>
          </cell>
          <cell r="AQ2165">
            <v>5.7000000000000002E-2</v>
          </cell>
          <cell r="AR2165">
            <v>1.6E-2</v>
          </cell>
          <cell r="AS2165">
            <v>199.05500000000001</v>
          </cell>
          <cell r="AU2165">
            <v>65.825999999999993</v>
          </cell>
          <cell r="AV2165">
            <v>0</v>
          </cell>
          <cell r="AW2165">
            <v>0.11</v>
          </cell>
          <cell r="AX2165">
            <v>219.58</v>
          </cell>
          <cell r="AZ2165">
            <v>92.007000000000005</v>
          </cell>
          <cell r="BA2165">
            <v>4.7E-2</v>
          </cell>
          <cell r="BB2165">
            <v>0.159</v>
          </cell>
          <cell r="BC2165">
            <v>181.96</v>
          </cell>
          <cell r="BE2165">
            <v>297.74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.25700000000000001</v>
          </cell>
          <cell r="BK2165">
            <v>252.05</v>
          </cell>
          <cell r="BM2165">
            <v>25.56</v>
          </cell>
          <cell r="BN2165">
            <v>0</v>
          </cell>
          <cell r="BO2165">
            <v>0.15840000000000001</v>
          </cell>
          <cell r="BP2165">
            <v>271.66000000000003</v>
          </cell>
          <cell r="BQ2165" t="str">
            <v>-</v>
          </cell>
          <cell r="BR2165">
            <v>165.471</v>
          </cell>
          <cell r="BS2165">
            <v>2.9000000000000001E-2</v>
          </cell>
          <cell r="BT2165">
            <v>0.25900000000000001</v>
          </cell>
          <cell r="BU2165">
            <v>9.2989999999999995</v>
          </cell>
          <cell r="BV2165">
            <v>233.28</v>
          </cell>
          <cell r="BX2165">
            <v>24.498000000000001</v>
          </cell>
          <cell r="BY2165">
            <v>2.9000000000000001E-2</v>
          </cell>
          <cell r="BZ2165">
            <v>0</v>
          </cell>
          <cell r="CA2165">
            <v>79.891000000000005</v>
          </cell>
          <cell r="CC2165">
            <v>62.37</v>
          </cell>
          <cell r="CD2165">
            <v>0</v>
          </cell>
          <cell r="CE2165">
            <v>1.8144E-2</v>
          </cell>
          <cell r="CF2165">
            <v>145.72</v>
          </cell>
          <cell r="CH2165">
            <v>37.07</v>
          </cell>
          <cell r="CI2165">
            <v>0</v>
          </cell>
          <cell r="CJ2165">
            <v>0.08</v>
          </cell>
          <cell r="CK2165">
            <v>54.05</v>
          </cell>
          <cell r="CM2165">
            <v>285.96100000000001</v>
          </cell>
          <cell r="CN2165">
            <v>0.58899999999999997</v>
          </cell>
          <cell r="CO2165">
            <v>1.319</v>
          </cell>
          <cell r="CP2165">
            <v>58</v>
          </cell>
          <cell r="CR2165">
            <v>133.47999999999999</v>
          </cell>
          <cell r="CS2165">
            <v>0</v>
          </cell>
          <cell r="CT2165">
            <v>1.145</v>
          </cell>
          <cell r="CU2165">
            <v>102.91</v>
          </cell>
          <cell r="CW2165">
            <v>188.31</v>
          </cell>
          <cell r="CX2165">
            <v>3.8136999999999997E-2</v>
          </cell>
          <cell r="CY2165">
            <v>4.3200000000000002E-2</v>
          </cell>
          <cell r="CZ2165">
            <v>0.81036799999999998</v>
          </cell>
          <cell r="DA2165">
            <v>0.85356799999999999</v>
          </cell>
          <cell r="DB2165">
            <v>40.61</v>
          </cell>
          <cell r="DD2165">
            <v>81.319999999999993</v>
          </cell>
          <cell r="DE2165">
            <v>0.38400000000000001</v>
          </cell>
          <cell r="DF2165">
            <v>0.27200000000000002</v>
          </cell>
          <cell r="DG2165">
            <v>48.72</v>
          </cell>
          <cell r="DI2165">
            <v>36.404000000000003</v>
          </cell>
          <cell r="DJ2165">
            <v>3.5999999999999997E-2</v>
          </cell>
          <cell r="DK2165">
            <v>0</v>
          </cell>
          <cell r="DL2165">
            <v>42.84</v>
          </cell>
          <cell r="DN2165">
            <v>13.663</v>
          </cell>
          <cell r="DO2165">
            <v>0</v>
          </cell>
          <cell r="DP2165">
            <v>0</v>
          </cell>
          <cell r="DQ2165">
            <v>31.55</v>
          </cell>
          <cell r="DS2165">
            <v>136.16</v>
          </cell>
          <cell r="DT2165">
            <v>0</v>
          </cell>
          <cell r="DU2165">
            <v>0.18</v>
          </cell>
          <cell r="DV2165">
            <v>26.11</v>
          </cell>
          <cell r="DX2165">
            <v>61.604999999999997</v>
          </cell>
          <cell r="DY2165">
            <v>1.4999999999999999E-2</v>
          </cell>
          <cell r="EE2165">
            <v>0.23899999999999999</v>
          </cell>
          <cell r="EF2165">
            <v>61.32</v>
          </cell>
          <cell r="EH2165">
            <v>6.8070000000000004</v>
          </cell>
          <cell r="EI2165">
            <v>1.2E-2</v>
          </cell>
          <cell r="EM2165">
            <v>1.2E-2</v>
          </cell>
          <cell r="EN2165">
            <v>20.05</v>
          </cell>
          <cell r="EP2165">
            <v>2.8980000000000001</v>
          </cell>
          <cell r="EQ2165">
            <v>1.4E-2</v>
          </cell>
          <cell r="ER2165">
            <v>1.4E-2</v>
          </cell>
          <cell r="ES2165">
            <v>40.78</v>
          </cell>
          <cell r="EU2165">
            <v>5.5289999999999999</v>
          </cell>
          <cell r="EV2165">
            <v>0</v>
          </cell>
          <cell r="EX2165">
            <v>8.0000000000000002E-3</v>
          </cell>
          <cell r="EY2165">
            <v>56.44</v>
          </cell>
          <cell r="FA2165">
            <v>2.532</v>
          </cell>
          <cell r="FB2165">
            <v>0</v>
          </cell>
          <cell r="FC2165">
            <v>3.4000000000000002E-2</v>
          </cell>
          <cell r="FD2165">
            <v>60.62</v>
          </cell>
          <cell r="FF2165">
            <v>1.4670000000000001</v>
          </cell>
          <cell r="FG2165">
            <v>1.4E-2</v>
          </cell>
          <cell r="FH2165">
            <v>1.9E-2</v>
          </cell>
          <cell r="FI2165">
            <v>72.22</v>
          </cell>
          <cell r="FK2165">
            <v>2.3809999999999998</v>
          </cell>
          <cell r="FL2165">
            <v>7.0000000000000001E-3</v>
          </cell>
          <cell r="FM2165">
            <v>1.2999999999999999E-2</v>
          </cell>
          <cell r="FN2165">
            <v>46.48</v>
          </cell>
          <cell r="FP2165">
            <v>255.36</v>
          </cell>
          <cell r="FQ2165">
            <v>0.06</v>
          </cell>
          <cell r="FR2165">
            <v>1.0209999999999999</v>
          </cell>
          <cell r="FU2165">
            <v>35.94</v>
          </cell>
          <cell r="FV2165">
            <v>1.7000000000000001E-2</v>
          </cell>
          <cell r="FW2165">
            <v>9.8000000000000004E-2</v>
          </cell>
          <cell r="GB2165">
            <v>0</v>
          </cell>
          <cell r="GD2165">
            <v>397.09340000000014</v>
          </cell>
          <cell r="GE2165">
            <v>431.64199999999971</v>
          </cell>
          <cell r="GF2165">
            <v>135.64320000000004</v>
          </cell>
          <cell r="GG2165">
            <v>191.71800000000013</v>
          </cell>
          <cell r="GH2165">
            <v>108.31020000000008</v>
          </cell>
          <cell r="GI2165">
            <v>167.14700000000005</v>
          </cell>
          <cell r="GJ2165">
            <v>1715.4699999999996</v>
          </cell>
          <cell r="GK2165">
            <v>1269.9660000000019</v>
          </cell>
          <cell r="GL2165">
            <v>597.82513200000005</v>
          </cell>
          <cell r="GM2165">
            <v>724.38999999999828</v>
          </cell>
          <cell r="GN2165">
            <v>456.5499999999999</v>
          </cell>
          <cell r="GO2165">
            <v>500.09799999999984</v>
          </cell>
          <cell r="GP2165">
            <v>44.230999999999995</v>
          </cell>
          <cell r="GQ2165">
            <v>44.637999999999913</v>
          </cell>
          <cell r="GR2165">
            <v>90.214499999999958</v>
          </cell>
          <cell r="GS2165">
            <v>76.095999999999975</v>
          </cell>
          <cell r="GT2165">
            <v>100.58030000000007</v>
          </cell>
          <cell r="GU2165">
            <v>129.52849999999978</v>
          </cell>
          <cell r="GV2165">
            <v>237.91099999999997</v>
          </cell>
          <cell r="GW2165">
            <v>353.005</v>
          </cell>
          <cell r="GX2165">
            <v>55.159459999999989</v>
          </cell>
          <cell r="GY2165">
            <v>90.639599999999945</v>
          </cell>
          <cell r="GZ2165">
            <v>101.30569999999997</v>
          </cell>
          <cell r="HA2165">
            <v>126.71800000000015</v>
          </cell>
          <cell r="HB2165">
            <v>19.575999999999997</v>
          </cell>
          <cell r="HC2165">
            <v>22.650999999999993</v>
          </cell>
          <cell r="HD2165">
            <v>49.870080000000002</v>
          </cell>
          <cell r="HE2165">
            <v>47.993615999999797</v>
          </cell>
          <cell r="HF2165">
            <v>6.7300000000000049</v>
          </cell>
          <cell r="HG2165">
            <v>11.310000000000011</v>
          </cell>
          <cell r="HH2165">
            <v>588.02799999999968</v>
          </cell>
          <cell r="HI2165">
            <v>618.15299999999866</v>
          </cell>
          <cell r="HJ2165">
            <v>137.39000000000001</v>
          </cell>
          <cell r="HK2165">
            <v>274.22000000000031</v>
          </cell>
          <cell r="HL2165">
            <v>219.66003400000005</v>
          </cell>
          <cell r="HM2165">
            <v>211.91867300000092</v>
          </cell>
          <cell r="HN2165">
            <v>112.19359999999992</v>
          </cell>
          <cell r="HO2165">
            <v>37.353000000000016</v>
          </cell>
          <cell r="HP2165">
            <v>56.136999999999993</v>
          </cell>
          <cell r="HQ2165">
            <v>17.423000000000005</v>
          </cell>
          <cell r="HR2165">
            <v>79.216500000000067</v>
          </cell>
          <cell r="HS2165">
            <v>96.687999999999974</v>
          </cell>
          <cell r="HT2165">
            <v>151.91800000000001</v>
          </cell>
          <cell r="HU2165">
            <v>188.36100000000033</v>
          </cell>
          <cell r="HV2165">
            <v>37.451999999999963</v>
          </cell>
          <cell r="HW2165">
            <v>82.777799999999971</v>
          </cell>
          <cell r="HX2165">
            <v>11.097199999999996</v>
          </cell>
          <cell r="HY2165">
            <v>16.212999999999962</v>
          </cell>
          <cell r="HZ2165">
            <v>3.4949999999999983</v>
          </cell>
          <cell r="IA2165">
            <v>4.9419999999999877</v>
          </cell>
          <cell r="IB2165">
            <v>2.4754</v>
          </cell>
          <cell r="IC2165">
            <v>6.7100000000000088</v>
          </cell>
          <cell r="ID2165">
            <v>7.7439999999999918</v>
          </cell>
          <cell r="IE2165">
            <v>11.402999999999977</v>
          </cell>
          <cell r="IF2165">
            <v>5.6436000000000037</v>
          </cell>
          <cell r="IG2165">
            <v>6.3939999999999975</v>
          </cell>
          <cell r="IH2165">
            <v>4.3949999999999916</v>
          </cell>
          <cell r="II2165">
            <v>4.3959999999999777</v>
          </cell>
          <cell r="IJ2165">
            <v>251.28600000000012</v>
          </cell>
          <cell r="IK2165">
            <v>235.51300000000015</v>
          </cell>
          <cell r="IL2165">
            <v>51.31500000000004</v>
          </cell>
          <cell r="IM2165">
            <v>50.093000000000067</v>
          </cell>
        </row>
        <row r="2166">
          <cell r="A2166">
            <v>43803</v>
          </cell>
          <cell r="B2166">
            <v>4</v>
          </cell>
          <cell r="C2166">
            <v>12</v>
          </cell>
          <cell r="D2166">
            <v>2019</v>
          </cell>
          <cell r="E2166" t="str">
            <v>4122019</v>
          </cell>
          <cell r="F2166">
            <v>281.22000000000003</v>
          </cell>
          <cell r="G2166">
            <v>259.95</v>
          </cell>
          <cell r="H2166">
            <v>56.798999999999999</v>
          </cell>
          <cell r="I2166">
            <v>0.22500000000000001</v>
          </cell>
          <cell r="J2166">
            <v>0.121</v>
          </cell>
          <cell r="K2166">
            <v>345.15</v>
          </cell>
          <cell r="M2166">
            <v>112.724</v>
          </cell>
          <cell r="N2166">
            <v>0</v>
          </cell>
          <cell r="O2166">
            <v>5.8999999999999997E-2</v>
          </cell>
          <cell r="P2166">
            <v>363.67500000000001</v>
          </cell>
          <cell r="R2166">
            <v>72.718999999999994</v>
          </cell>
          <cell r="S2166">
            <v>0.16200000000000001</v>
          </cell>
          <cell r="T2166">
            <v>3.5999999999999997E-2</v>
          </cell>
          <cell r="U2166">
            <v>162.4</v>
          </cell>
          <cell r="W2166">
            <v>1538</v>
          </cell>
          <cell r="X2166">
            <v>0</v>
          </cell>
          <cell r="AC2166">
            <v>2.7</v>
          </cell>
          <cell r="AD2166">
            <v>117.55</v>
          </cell>
          <cell r="AF2166">
            <v>473.73</v>
          </cell>
          <cell r="AG2166">
            <v>1.438E-2</v>
          </cell>
          <cell r="AH2166">
            <v>1.1200000000000001</v>
          </cell>
          <cell r="AI2166">
            <v>38.15</v>
          </cell>
          <cell r="AJ2166">
            <v>16.559999999999999</v>
          </cell>
          <cell r="AK2166">
            <v>303.64999999999998</v>
          </cell>
          <cell r="AL2166">
            <v>0</v>
          </cell>
          <cell r="AM2166">
            <v>0.2</v>
          </cell>
          <cell r="AN2166">
            <v>214.06</v>
          </cell>
          <cell r="AP2166">
            <v>50.622</v>
          </cell>
          <cell r="AQ2166">
            <v>0</v>
          </cell>
          <cell r="AR2166">
            <v>1.6E-2</v>
          </cell>
          <cell r="AS2166">
            <v>199.04499999999999</v>
          </cell>
          <cell r="AU2166">
            <v>65.581000000000003</v>
          </cell>
          <cell r="AV2166">
            <v>0</v>
          </cell>
          <cell r="AW2166">
            <v>0.11</v>
          </cell>
          <cell r="AX2166">
            <v>219.57</v>
          </cell>
          <cell r="AZ2166">
            <v>91.816999999999993</v>
          </cell>
          <cell r="BA2166">
            <v>5.0999999999999997E-2</v>
          </cell>
          <cell r="BB2166">
            <v>0.159</v>
          </cell>
          <cell r="BC2166">
            <v>181.96</v>
          </cell>
          <cell r="BE2166">
            <v>297.74</v>
          </cell>
          <cell r="BF2166">
            <v>0.29199999999999998</v>
          </cell>
          <cell r="BG2166">
            <v>0</v>
          </cell>
          <cell r="BH2166">
            <v>0</v>
          </cell>
          <cell r="BI2166">
            <v>0</v>
          </cell>
          <cell r="BJ2166">
            <v>0.29199999999999998</v>
          </cell>
          <cell r="BK2166">
            <v>252.01</v>
          </cell>
          <cell r="BM2166">
            <v>25.39</v>
          </cell>
          <cell r="BN2166">
            <v>0</v>
          </cell>
          <cell r="BO2166">
            <v>8.4599999999999995E-2</v>
          </cell>
          <cell r="BP2166">
            <v>271.68</v>
          </cell>
          <cell r="BQ2166" t="str">
            <v>-</v>
          </cell>
          <cell r="BR2166">
            <v>165.16399999999999</v>
          </cell>
          <cell r="BS2166">
            <v>0.127</v>
          </cell>
          <cell r="BT2166">
            <v>0.753</v>
          </cell>
          <cell r="BU2166">
            <v>8.5459999999999994</v>
          </cell>
          <cell r="BV2166">
            <v>233.27</v>
          </cell>
          <cell r="BX2166">
            <v>24.41</v>
          </cell>
          <cell r="BY2166">
            <v>0</v>
          </cell>
          <cell r="BZ2166">
            <v>0</v>
          </cell>
          <cell r="CA2166">
            <v>79.888000000000005</v>
          </cell>
          <cell r="CC2166">
            <v>62.32</v>
          </cell>
          <cell r="CD2166">
            <v>0</v>
          </cell>
          <cell r="CE2166">
            <v>1.8144E-2</v>
          </cell>
          <cell r="CF2166">
            <v>145.71</v>
          </cell>
          <cell r="CH2166">
            <v>36.99</v>
          </cell>
          <cell r="CI2166">
            <v>0</v>
          </cell>
          <cell r="CJ2166">
            <v>0.08</v>
          </cell>
          <cell r="CK2166">
            <v>54.03</v>
          </cell>
          <cell r="CM2166">
            <v>285.411</v>
          </cell>
          <cell r="CN2166">
            <v>0.17799999999999999</v>
          </cell>
          <cell r="CO2166">
            <v>1.319</v>
          </cell>
          <cell r="CP2166">
            <v>57.95</v>
          </cell>
          <cell r="CR2166">
            <v>132.24</v>
          </cell>
          <cell r="CS2166">
            <v>0</v>
          </cell>
          <cell r="CT2166">
            <v>1.145</v>
          </cell>
          <cell r="CU2166">
            <v>102.73</v>
          </cell>
          <cell r="CW2166">
            <v>187.48</v>
          </cell>
          <cell r="CX2166">
            <v>3.9912999999999997E-2</v>
          </cell>
          <cell r="CY2166">
            <v>4.3200000000000002E-2</v>
          </cell>
          <cell r="CZ2166">
            <v>0.81036799999999998</v>
          </cell>
          <cell r="DA2166">
            <v>0.85356799999999999</v>
          </cell>
          <cell r="DB2166">
            <v>40.549999999999997</v>
          </cell>
          <cell r="DD2166">
            <v>80.41</v>
          </cell>
          <cell r="DE2166">
            <v>8.0000000000000002E-3</v>
          </cell>
          <cell r="DF2166">
            <v>0.20399999999999999</v>
          </cell>
          <cell r="DG2166">
            <v>48.7</v>
          </cell>
          <cell r="DI2166">
            <v>36.332000000000001</v>
          </cell>
          <cell r="DJ2166">
            <v>5.3999999999999999E-2</v>
          </cell>
          <cell r="DK2166">
            <v>0</v>
          </cell>
          <cell r="DL2166">
            <v>42.83</v>
          </cell>
          <cell r="DN2166">
            <v>13.606</v>
          </cell>
          <cell r="DO2166">
            <v>0</v>
          </cell>
          <cell r="DP2166">
            <v>0</v>
          </cell>
          <cell r="DQ2166">
            <v>31.54</v>
          </cell>
          <cell r="DS2166">
            <v>135.81</v>
          </cell>
          <cell r="DT2166">
            <v>0</v>
          </cell>
          <cell r="DU2166">
            <v>0.18</v>
          </cell>
          <cell r="DV2166">
            <v>26.09</v>
          </cell>
          <cell r="DX2166">
            <v>61.381</v>
          </cell>
          <cell r="DY2166">
            <v>2.4E-2</v>
          </cell>
          <cell r="EE2166">
            <v>2.4799999999999999E-2</v>
          </cell>
          <cell r="EF2166">
            <v>61.32</v>
          </cell>
          <cell r="EH2166">
            <v>6.8070000000000004</v>
          </cell>
          <cell r="EI2166">
            <v>1.2E-2</v>
          </cell>
          <cell r="EM2166">
            <v>1.2E-2</v>
          </cell>
          <cell r="EN2166">
            <v>20.04</v>
          </cell>
          <cell r="EP2166">
            <v>2.887</v>
          </cell>
          <cell r="EQ2166">
            <v>4.0000000000000001E-3</v>
          </cell>
          <cell r="ER2166">
            <v>1.4E-2</v>
          </cell>
          <cell r="ES2166">
            <v>40.76</v>
          </cell>
          <cell r="EU2166">
            <v>5.5010000000000003</v>
          </cell>
          <cell r="EV2166">
            <v>0</v>
          </cell>
          <cell r="EX2166">
            <v>8.0000000000000002E-3</v>
          </cell>
          <cell r="EY2166">
            <v>56.41</v>
          </cell>
          <cell r="FA2166">
            <v>2.4969999999999999</v>
          </cell>
          <cell r="FB2166">
            <v>0</v>
          </cell>
          <cell r="FC2166">
            <v>3.4000000000000002E-2</v>
          </cell>
          <cell r="FD2166">
            <v>60.61</v>
          </cell>
          <cell r="FF2166">
            <v>1.462</v>
          </cell>
          <cell r="FG2166">
            <v>1.4E-2</v>
          </cell>
          <cell r="FH2166">
            <v>1.9E-2</v>
          </cell>
          <cell r="FI2166">
            <v>72.2</v>
          </cell>
          <cell r="FK2166">
            <v>2.367</v>
          </cell>
          <cell r="FL2166">
            <v>0</v>
          </cell>
          <cell r="FM2166">
            <v>1.2999999999999999E-2</v>
          </cell>
          <cell r="FN2166">
            <v>46.44</v>
          </cell>
          <cell r="FP2166">
            <v>254.35</v>
          </cell>
          <cell r="FQ2166">
            <v>0.06</v>
          </cell>
          <cell r="FR2166">
            <v>1.0209999999999999</v>
          </cell>
          <cell r="FU2166">
            <v>35.94</v>
          </cell>
          <cell r="FV2166">
            <v>2.4E-2</v>
          </cell>
          <cell r="FW2166">
            <v>2.4E-2</v>
          </cell>
          <cell r="GB2166">
            <v>0</v>
          </cell>
          <cell r="GD2166">
            <v>397.31840000000017</v>
          </cell>
          <cell r="GE2166">
            <v>431.76299999999969</v>
          </cell>
          <cell r="GF2166">
            <v>135.64320000000004</v>
          </cell>
          <cell r="GG2166">
            <v>191.77700000000013</v>
          </cell>
          <cell r="GH2166">
            <v>108.47220000000009</v>
          </cell>
          <cell r="GI2166">
            <v>167.18300000000005</v>
          </cell>
          <cell r="GJ2166">
            <v>1715.4699999999996</v>
          </cell>
          <cell r="GK2166">
            <v>1272.666000000002</v>
          </cell>
          <cell r="GL2166">
            <v>597.83951200000001</v>
          </cell>
          <cell r="GM2166">
            <v>725.50999999999829</v>
          </cell>
          <cell r="GN2166">
            <v>456.5499999999999</v>
          </cell>
          <cell r="GO2166">
            <v>500.29799999999983</v>
          </cell>
          <cell r="GP2166">
            <v>44.230999999999995</v>
          </cell>
          <cell r="GQ2166">
            <v>44.653999999999911</v>
          </cell>
          <cell r="GR2166">
            <v>90.214499999999958</v>
          </cell>
          <cell r="GS2166">
            <v>76.205999999999975</v>
          </cell>
          <cell r="GT2166">
            <v>100.63130000000007</v>
          </cell>
          <cell r="GU2166">
            <v>129.68749999999977</v>
          </cell>
          <cell r="GV2166">
            <v>238.20299999999997</v>
          </cell>
          <cell r="GW2166">
            <v>353.29699999999997</v>
          </cell>
          <cell r="GX2166">
            <v>55.159459999999989</v>
          </cell>
          <cell r="GY2166">
            <v>90.724199999999939</v>
          </cell>
          <cell r="GZ2166">
            <v>101.43269999999997</v>
          </cell>
          <cell r="HA2166">
            <v>127.47100000000015</v>
          </cell>
          <cell r="HB2166">
            <v>19.575999999999997</v>
          </cell>
          <cell r="HC2166">
            <v>22.650999999999993</v>
          </cell>
          <cell r="HD2166">
            <v>49.870080000000002</v>
          </cell>
          <cell r="HE2166">
            <v>48.011759999999796</v>
          </cell>
          <cell r="HF2166">
            <v>6.7300000000000049</v>
          </cell>
          <cell r="HG2166">
            <v>11.390000000000011</v>
          </cell>
          <cell r="HH2166">
            <v>588.20599999999968</v>
          </cell>
          <cell r="HI2166">
            <v>619.47199999999862</v>
          </cell>
          <cell r="HJ2166">
            <v>137.39000000000001</v>
          </cell>
          <cell r="HK2166">
            <v>275.36500000000029</v>
          </cell>
          <cell r="HL2166">
            <v>219.69994700000007</v>
          </cell>
          <cell r="HM2166">
            <v>212.77224100000092</v>
          </cell>
          <cell r="HN2166">
            <v>112.20159999999991</v>
          </cell>
          <cell r="HO2166">
            <v>37.557000000000016</v>
          </cell>
          <cell r="HP2166">
            <v>56.190999999999995</v>
          </cell>
          <cell r="HQ2166">
            <v>17.423000000000005</v>
          </cell>
          <cell r="HR2166">
            <v>79.216500000000067</v>
          </cell>
          <cell r="HS2166">
            <v>96.687999999999974</v>
          </cell>
          <cell r="HT2166">
            <v>151.91800000000001</v>
          </cell>
          <cell r="HU2166">
            <v>188.54100000000034</v>
          </cell>
          <cell r="HV2166">
            <v>37.475999999999964</v>
          </cell>
          <cell r="HW2166">
            <v>82.80259999999997</v>
          </cell>
          <cell r="HX2166">
            <v>11.109199999999996</v>
          </cell>
          <cell r="HY2166">
            <v>16.224999999999962</v>
          </cell>
          <cell r="HZ2166">
            <v>3.4989999999999983</v>
          </cell>
          <cell r="IA2166">
            <v>4.955999999999988</v>
          </cell>
          <cell r="IB2166">
            <v>2.4754</v>
          </cell>
          <cell r="IC2166">
            <v>6.7180000000000089</v>
          </cell>
          <cell r="ID2166">
            <v>7.7439999999999918</v>
          </cell>
          <cell r="IE2166">
            <v>11.436999999999978</v>
          </cell>
          <cell r="IF2166">
            <v>5.657600000000004</v>
          </cell>
          <cell r="IG2166">
            <v>6.4129999999999976</v>
          </cell>
          <cell r="IH2166">
            <v>4.3949999999999916</v>
          </cell>
          <cell r="II2166">
            <v>4.4089999999999776</v>
          </cell>
          <cell r="IJ2166">
            <v>251.34600000000012</v>
          </cell>
          <cell r="IK2166">
            <v>236.53400000000013</v>
          </cell>
          <cell r="IL2166">
            <v>51.339000000000041</v>
          </cell>
          <cell r="IM2166">
            <v>50.117000000000068</v>
          </cell>
        </row>
        <row r="2167">
          <cell r="A2167">
            <v>43804</v>
          </cell>
          <cell r="B2167">
            <v>5</v>
          </cell>
          <cell r="C2167">
            <v>12</v>
          </cell>
          <cell r="D2167">
            <v>2019</v>
          </cell>
          <cell r="E2167" t="str">
            <v>5122019</v>
          </cell>
          <cell r="F2167">
            <v>281.23</v>
          </cell>
          <cell r="G2167">
            <v>259.95</v>
          </cell>
          <cell r="H2167">
            <v>56.893000000000001</v>
          </cell>
          <cell r="I2167">
            <v>0.215</v>
          </cell>
          <cell r="J2167">
            <v>0.121</v>
          </cell>
          <cell r="K2167">
            <v>345.14</v>
          </cell>
          <cell r="M2167">
            <v>112.631</v>
          </cell>
          <cell r="N2167">
            <v>0</v>
          </cell>
          <cell r="O2167">
            <v>5.8999999999999997E-2</v>
          </cell>
          <cell r="P2167">
            <v>363.69</v>
          </cell>
          <cell r="R2167">
            <v>72.813000000000002</v>
          </cell>
          <cell r="S2167">
            <v>0.16200000000000001</v>
          </cell>
          <cell r="T2167">
            <v>3.5999999999999997E-2</v>
          </cell>
          <cell r="U2167">
            <v>162.38999999999999</v>
          </cell>
          <cell r="W2167">
            <v>1535.3</v>
          </cell>
          <cell r="X2167">
            <v>0</v>
          </cell>
          <cell r="AC2167">
            <v>2.7</v>
          </cell>
          <cell r="AD2167">
            <v>117.51</v>
          </cell>
          <cell r="AF2167">
            <v>472.55</v>
          </cell>
          <cell r="AG2167">
            <v>9.3550000000000005E-3</v>
          </cell>
          <cell r="AH2167">
            <v>1.1200000000000001</v>
          </cell>
          <cell r="AI2167">
            <v>38.130000000000003</v>
          </cell>
          <cell r="AJ2167">
            <v>17.100000000000001</v>
          </cell>
          <cell r="AK2167">
            <v>301.43</v>
          </cell>
          <cell r="AL2167">
            <v>0</v>
          </cell>
          <cell r="AM2167">
            <v>1.05</v>
          </cell>
          <cell r="AN2167">
            <v>214.05</v>
          </cell>
          <cell r="AP2167">
            <v>50.518999999999998</v>
          </cell>
          <cell r="AQ2167">
            <v>0</v>
          </cell>
          <cell r="AR2167">
            <v>1.6E-2</v>
          </cell>
          <cell r="AS2167">
            <v>199.03</v>
          </cell>
          <cell r="AU2167">
            <v>65.212999999999994</v>
          </cell>
          <cell r="AV2167">
            <v>0</v>
          </cell>
          <cell r="AW2167">
            <v>0.11</v>
          </cell>
          <cell r="AX2167">
            <v>219.56</v>
          </cell>
          <cell r="AZ2167">
            <v>91.626999999999995</v>
          </cell>
          <cell r="BA2167">
            <v>4.9000000000000002E-2</v>
          </cell>
          <cell r="BB2167">
            <v>0.159</v>
          </cell>
          <cell r="BC2167">
            <v>181.95</v>
          </cell>
          <cell r="BE2167">
            <v>297.17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.27400000000000002</v>
          </cell>
          <cell r="BK2167">
            <v>251.02</v>
          </cell>
          <cell r="BM2167">
            <v>24.99</v>
          </cell>
          <cell r="BN2167">
            <v>0</v>
          </cell>
          <cell r="BO2167">
            <v>2.1600000000000001E-2</v>
          </cell>
          <cell r="BP2167">
            <v>271.74</v>
          </cell>
          <cell r="BQ2167" t="str">
            <v>-</v>
          </cell>
          <cell r="BR2167">
            <v>164.77799999999999</v>
          </cell>
          <cell r="BS2167">
            <v>4.5999999999999999E-2</v>
          </cell>
          <cell r="BT2167">
            <v>0.25900000000000001</v>
          </cell>
          <cell r="BU2167">
            <v>6.8230000000000004</v>
          </cell>
          <cell r="BV2167">
            <v>233.27</v>
          </cell>
          <cell r="BX2167">
            <v>24.41</v>
          </cell>
          <cell r="BY2167">
            <v>2.8000000000000001E-2</v>
          </cell>
          <cell r="BZ2167">
            <v>0</v>
          </cell>
          <cell r="CA2167">
            <v>79.885000000000005</v>
          </cell>
          <cell r="CC2167">
            <v>62.28</v>
          </cell>
          <cell r="CD2167">
            <v>0</v>
          </cell>
          <cell r="CE2167">
            <v>1.8144E-2</v>
          </cell>
          <cell r="CF2167">
            <v>145.69999999999999</v>
          </cell>
          <cell r="CH2167">
            <v>36.909999999999997</v>
          </cell>
          <cell r="CI2167">
            <v>0</v>
          </cell>
          <cell r="CJ2167">
            <v>0.08</v>
          </cell>
          <cell r="CK2167">
            <v>53.99</v>
          </cell>
          <cell r="CM2167">
            <v>284.315</v>
          </cell>
          <cell r="CN2167">
            <v>0.316</v>
          </cell>
          <cell r="CO2167">
            <v>1.319</v>
          </cell>
          <cell r="CP2167">
            <v>58.08</v>
          </cell>
          <cell r="CR2167">
            <v>135.97</v>
          </cell>
          <cell r="CS2167">
            <v>0</v>
          </cell>
          <cell r="CT2167">
            <v>1.145</v>
          </cell>
          <cell r="CU2167">
            <v>102.55</v>
          </cell>
          <cell r="CW2167">
            <v>186.66</v>
          </cell>
          <cell r="CX2167">
            <v>4.1688000000000003E-2</v>
          </cell>
          <cell r="CY2167">
            <v>4.3200000000000002E-2</v>
          </cell>
          <cell r="CZ2167">
            <v>0.81036799999999998</v>
          </cell>
          <cell r="DA2167">
            <v>0.85356799999999999</v>
          </cell>
          <cell r="DB2167">
            <v>40.47</v>
          </cell>
          <cell r="DD2167">
            <v>79.195999999999998</v>
          </cell>
          <cell r="DE2167">
            <v>0</v>
          </cell>
          <cell r="DF2167">
            <v>0.20399999999999999</v>
          </cell>
          <cell r="DG2167">
            <v>48.67</v>
          </cell>
          <cell r="DI2167">
            <v>36.046999999999997</v>
          </cell>
          <cell r="DJ2167">
            <v>0</v>
          </cell>
          <cell r="DK2167">
            <v>0</v>
          </cell>
          <cell r="DL2167">
            <v>42.8</v>
          </cell>
          <cell r="DN2167">
            <v>13.435</v>
          </cell>
          <cell r="DO2167">
            <v>0</v>
          </cell>
          <cell r="DP2167">
            <v>7.4999999999999997E-2</v>
          </cell>
          <cell r="DQ2167">
            <v>31.52</v>
          </cell>
          <cell r="DS2167">
            <v>135.46</v>
          </cell>
          <cell r="DT2167">
            <v>0</v>
          </cell>
          <cell r="DU2167">
            <v>0.18</v>
          </cell>
          <cell r="DV2167">
            <v>26.06</v>
          </cell>
          <cell r="DX2167">
            <v>61.045000000000002</v>
          </cell>
          <cell r="DY2167">
            <v>0</v>
          </cell>
          <cell r="EE2167">
            <v>0.27</v>
          </cell>
          <cell r="EF2167">
            <v>61.32</v>
          </cell>
          <cell r="EH2167">
            <v>6.8070000000000004</v>
          </cell>
          <cell r="EI2167">
            <v>1.2E-2</v>
          </cell>
          <cell r="EM2167">
            <v>1.2E-2</v>
          </cell>
          <cell r="EN2167">
            <v>20.04</v>
          </cell>
          <cell r="EP2167">
            <v>2.887</v>
          </cell>
          <cell r="EQ2167">
            <v>1.4E-2</v>
          </cell>
          <cell r="ER2167">
            <v>1.4E-2</v>
          </cell>
          <cell r="ES2167">
            <v>40.74</v>
          </cell>
          <cell r="EU2167">
            <v>5.4720000000000004</v>
          </cell>
          <cell r="EV2167">
            <v>0</v>
          </cell>
          <cell r="EX2167">
            <v>8.0000000000000002E-3</v>
          </cell>
          <cell r="EY2167">
            <v>56.36</v>
          </cell>
          <cell r="FA2167">
            <v>2.4289999999999998</v>
          </cell>
          <cell r="FB2167">
            <v>0</v>
          </cell>
          <cell r="FC2167">
            <v>3.4000000000000002E-2</v>
          </cell>
          <cell r="FD2167">
            <v>60.6</v>
          </cell>
          <cell r="FF2167">
            <v>1.456</v>
          </cell>
          <cell r="FG2167">
            <v>1.4E-2</v>
          </cell>
          <cell r="FH2167">
            <v>1.9E-2</v>
          </cell>
          <cell r="FI2167">
            <v>72.180000000000007</v>
          </cell>
          <cell r="FK2167">
            <v>2.3530000000000002</v>
          </cell>
          <cell r="FL2167">
            <v>0</v>
          </cell>
          <cell r="FM2167">
            <v>1.2999999999999999E-2</v>
          </cell>
          <cell r="FN2167">
            <v>46.4</v>
          </cell>
          <cell r="FP2167">
            <v>253.31</v>
          </cell>
          <cell r="FQ2167">
            <v>0.06</v>
          </cell>
          <cell r="FR2167">
            <v>1.0209999999999999</v>
          </cell>
          <cell r="FU2167">
            <v>35.94</v>
          </cell>
          <cell r="FV2167">
            <v>2.4E-2</v>
          </cell>
          <cell r="FW2167">
            <v>2.4E-2</v>
          </cell>
          <cell r="GB2167">
            <v>0</v>
          </cell>
          <cell r="GD2167">
            <v>397.53340000000014</v>
          </cell>
          <cell r="GE2167">
            <v>431.88399999999967</v>
          </cell>
          <cell r="GF2167">
            <v>135.64320000000004</v>
          </cell>
          <cell r="GG2167">
            <v>191.83600000000013</v>
          </cell>
          <cell r="GH2167">
            <v>108.63420000000009</v>
          </cell>
          <cell r="GI2167">
            <v>167.21900000000005</v>
          </cell>
          <cell r="GJ2167">
            <v>1715.4699999999996</v>
          </cell>
          <cell r="GK2167">
            <v>1275.366000000002</v>
          </cell>
          <cell r="GL2167">
            <v>597.84886700000004</v>
          </cell>
          <cell r="GM2167">
            <v>726.62999999999829</v>
          </cell>
          <cell r="GN2167">
            <v>456.5499999999999</v>
          </cell>
          <cell r="GO2167">
            <v>501.34799999999984</v>
          </cell>
          <cell r="GP2167">
            <v>44.230999999999995</v>
          </cell>
          <cell r="GQ2167">
            <v>44.669999999999909</v>
          </cell>
          <cell r="GR2167">
            <v>90.214499999999958</v>
          </cell>
          <cell r="GS2167">
            <v>76.315999999999974</v>
          </cell>
          <cell r="GT2167">
            <v>100.68030000000007</v>
          </cell>
          <cell r="GU2167">
            <v>129.84649999999976</v>
          </cell>
          <cell r="GV2167">
            <v>238.20299999999997</v>
          </cell>
          <cell r="GW2167">
            <v>353.57099999999997</v>
          </cell>
          <cell r="GX2167">
            <v>55.159459999999989</v>
          </cell>
          <cell r="GY2167">
            <v>90.745799999999946</v>
          </cell>
          <cell r="GZ2167">
            <v>101.47869999999998</v>
          </cell>
          <cell r="HA2167">
            <v>127.73000000000015</v>
          </cell>
          <cell r="HB2167">
            <v>19.603999999999996</v>
          </cell>
          <cell r="HC2167">
            <v>22.650999999999993</v>
          </cell>
          <cell r="HD2167">
            <v>49.870080000000002</v>
          </cell>
          <cell r="HE2167">
            <v>48.029903999999796</v>
          </cell>
          <cell r="HF2167">
            <v>6.7300000000000049</v>
          </cell>
          <cell r="HG2167">
            <v>11.470000000000011</v>
          </cell>
          <cell r="HH2167">
            <v>588.52199999999971</v>
          </cell>
          <cell r="HI2167">
            <v>620.79099999999858</v>
          </cell>
          <cell r="HJ2167">
            <v>137.39000000000001</v>
          </cell>
          <cell r="HK2167">
            <v>276.51000000000028</v>
          </cell>
          <cell r="HL2167">
            <v>219.74163500000006</v>
          </cell>
          <cell r="HM2167">
            <v>213.62580900000091</v>
          </cell>
          <cell r="HN2167">
            <v>112.20159999999991</v>
          </cell>
          <cell r="HO2167">
            <v>37.761000000000017</v>
          </cell>
          <cell r="HP2167">
            <v>56.190999999999995</v>
          </cell>
          <cell r="HQ2167">
            <v>17.423000000000005</v>
          </cell>
          <cell r="HR2167">
            <v>79.216500000000067</v>
          </cell>
          <cell r="HS2167">
            <v>96.762999999999977</v>
          </cell>
          <cell r="HT2167">
            <v>151.91800000000001</v>
          </cell>
          <cell r="HU2167">
            <v>188.72100000000034</v>
          </cell>
          <cell r="HV2167">
            <v>37.475999999999964</v>
          </cell>
          <cell r="HW2167">
            <v>83.072599999999966</v>
          </cell>
          <cell r="HX2167">
            <v>11.121199999999996</v>
          </cell>
          <cell r="HY2167">
            <v>16.236999999999963</v>
          </cell>
          <cell r="HZ2167">
            <v>3.5129999999999981</v>
          </cell>
          <cell r="IA2167">
            <v>4.9699999999999882</v>
          </cell>
          <cell r="IB2167">
            <v>2.4754</v>
          </cell>
          <cell r="IC2167">
            <v>6.7260000000000089</v>
          </cell>
          <cell r="ID2167">
            <v>7.7439999999999918</v>
          </cell>
          <cell r="IE2167">
            <v>11.470999999999979</v>
          </cell>
          <cell r="IF2167">
            <v>5.6716000000000042</v>
          </cell>
          <cell r="IG2167">
            <v>6.4319999999999977</v>
          </cell>
          <cell r="IH2167">
            <v>4.3949999999999916</v>
          </cell>
          <cell r="II2167">
            <v>4.4219999999999775</v>
          </cell>
          <cell r="IJ2167">
            <v>251.40600000000012</v>
          </cell>
          <cell r="IK2167">
            <v>237.55500000000012</v>
          </cell>
          <cell r="IL2167">
            <v>51.363000000000042</v>
          </cell>
          <cell r="IM2167">
            <v>50.141000000000069</v>
          </cell>
        </row>
        <row r="2168">
          <cell r="A2168">
            <v>43805</v>
          </cell>
          <cell r="B2168">
            <v>6</v>
          </cell>
          <cell r="C2168">
            <v>12</v>
          </cell>
          <cell r="D2168">
            <v>2019</v>
          </cell>
          <cell r="E2168" t="str">
            <v>6122019</v>
          </cell>
          <cell r="F2168">
            <v>281.24</v>
          </cell>
          <cell r="G2168">
            <v>259.95</v>
          </cell>
          <cell r="H2168">
            <v>57.008000000000003</v>
          </cell>
          <cell r="I2168">
            <v>0.22500000000000001</v>
          </cell>
          <cell r="J2168">
            <v>0.121</v>
          </cell>
          <cell r="K2168">
            <v>345.13</v>
          </cell>
          <cell r="M2168">
            <v>112.538</v>
          </cell>
          <cell r="N2168">
            <v>0</v>
          </cell>
          <cell r="O2168">
            <v>5.8999999999999997E-2</v>
          </cell>
          <cell r="P2168">
            <v>363.7</v>
          </cell>
          <cell r="R2168">
            <v>72.875</v>
          </cell>
          <cell r="S2168">
            <v>0.13100000000000001</v>
          </cell>
          <cell r="T2168">
            <v>3.6999999999999998E-2</v>
          </cell>
          <cell r="U2168">
            <v>162.38999999999999</v>
          </cell>
          <cell r="W2168">
            <v>1535.3</v>
          </cell>
          <cell r="X2168">
            <v>1.51</v>
          </cell>
          <cell r="AC2168">
            <v>1.51</v>
          </cell>
          <cell r="AD2168">
            <v>117.47</v>
          </cell>
          <cell r="AF2168">
            <v>471.37</v>
          </cell>
          <cell r="AG2168">
            <v>8.9999999999999993E-3</v>
          </cell>
          <cell r="AH2168">
            <v>1.1200000000000001</v>
          </cell>
          <cell r="AI2168">
            <v>38.11</v>
          </cell>
          <cell r="AJ2168">
            <v>17.100000000000001</v>
          </cell>
          <cell r="AK2168">
            <v>299.20999999999998</v>
          </cell>
          <cell r="AL2168">
            <v>0</v>
          </cell>
          <cell r="AM2168">
            <v>1.04</v>
          </cell>
          <cell r="AN2168">
            <v>214.04</v>
          </cell>
          <cell r="AP2168">
            <v>50.417000000000002</v>
          </cell>
          <cell r="AQ2168">
            <v>0</v>
          </cell>
          <cell r="AR2168">
            <v>1.6E-2</v>
          </cell>
          <cell r="AS2168">
            <v>199.02</v>
          </cell>
          <cell r="AU2168">
            <v>64.968000000000004</v>
          </cell>
          <cell r="AV2168">
            <v>0</v>
          </cell>
          <cell r="AW2168">
            <v>0.11</v>
          </cell>
          <cell r="AX2168">
            <v>219.54</v>
          </cell>
          <cell r="AZ2168">
            <v>91.247</v>
          </cell>
          <cell r="BA2168">
            <v>0</v>
          </cell>
          <cell r="BB2168">
            <v>0.127</v>
          </cell>
          <cell r="BC2168">
            <v>181.94</v>
          </cell>
          <cell r="BE2168">
            <v>296.61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.29499999999999998</v>
          </cell>
          <cell r="BK2168">
            <v>251.88</v>
          </cell>
          <cell r="BM2168">
            <v>24.82</v>
          </cell>
          <cell r="BN2168">
            <v>0</v>
          </cell>
          <cell r="BO2168">
            <v>0.108</v>
          </cell>
          <cell r="BP2168">
            <v>271.60000000000002</v>
          </cell>
          <cell r="BQ2168" t="str">
            <v>-</v>
          </cell>
          <cell r="BR2168">
            <v>164.41800000000001</v>
          </cell>
          <cell r="BS2168">
            <v>7.1999999999999995E-2</v>
          </cell>
          <cell r="BT2168">
            <v>0.25919999999999999</v>
          </cell>
          <cell r="BU2168">
            <v>9.5830000000000002</v>
          </cell>
          <cell r="BV2168">
            <v>233.26</v>
          </cell>
          <cell r="BX2168">
            <v>24.323</v>
          </cell>
          <cell r="BY2168">
            <v>0</v>
          </cell>
          <cell r="BZ2168">
            <v>0</v>
          </cell>
          <cell r="CA2168">
            <v>79.882000000000005</v>
          </cell>
          <cell r="CC2168">
            <v>62.23</v>
          </cell>
          <cell r="CD2168">
            <v>0</v>
          </cell>
          <cell r="CE2168">
            <v>1.8144E-2</v>
          </cell>
          <cell r="CF2168">
            <v>145.69</v>
          </cell>
          <cell r="CH2168">
            <v>36.83</v>
          </cell>
          <cell r="CI2168">
            <v>0</v>
          </cell>
          <cell r="CJ2168">
            <v>0.08</v>
          </cell>
          <cell r="CK2168">
            <v>53.96</v>
          </cell>
          <cell r="CM2168">
            <v>283.495</v>
          </cell>
          <cell r="CN2168">
            <v>0.59199999999999997</v>
          </cell>
          <cell r="CO2168">
            <v>1.319</v>
          </cell>
          <cell r="CP2168">
            <v>57.87</v>
          </cell>
          <cell r="CR2168">
            <v>129.75</v>
          </cell>
          <cell r="CS2168">
            <v>0</v>
          </cell>
          <cell r="CT2168">
            <v>1.145</v>
          </cell>
          <cell r="CU2168">
            <v>102.37</v>
          </cell>
          <cell r="CW2168">
            <v>185.83</v>
          </cell>
          <cell r="CX2168">
            <v>4.3464000000000003E-2</v>
          </cell>
          <cell r="CY2168">
            <v>4.3200000000000002E-2</v>
          </cell>
          <cell r="CZ2168">
            <v>0.81036799999999998</v>
          </cell>
          <cell r="DA2168">
            <v>0.85356799999999999</v>
          </cell>
          <cell r="DB2168">
            <v>40.43</v>
          </cell>
          <cell r="DD2168">
            <v>78.588999999999999</v>
          </cell>
          <cell r="DE2168">
            <v>0.16300000000000001</v>
          </cell>
          <cell r="DF2168">
            <v>0.20300000000000001</v>
          </cell>
          <cell r="DG2168">
            <v>48.65</v>
          </cell>
          <cell r="DI2168">
            <v>35.905000000000001</v>
          </cell>
          <cell r="DJ2168">
            <v>6.7000000000000004E-2</v>
          </cell>
          <cell r="DK2168">
            <v>0</v>
          </cell>
          <cell r="DL2168">
            <v>42.78</v>
          </cell>
          <cell r="DN2168">
            <v>13.323</v>
          </cell>
          <cell r="DO2168">
            <v>2.8000000000000001E-2</v>
          </cell>
          <cell r="DP2168">
            <v>0.114</v>
          </cell>
          <cell r="DQ2168">
            <v>31.51</v>
          </cell>
          <cell r="DS2168">
            <v>135.51</v>
          </cell>
          <cell r="DT2168">
            <v>0</v>
          </cell>
          <cell r="DU2168">
            <v>0.18</v>
          </cell>
          <cell r="DV2168">
            <v>26.03</v>
          </cell>
          <cell r="DX2168">
            <v>60.707999999999998</v>
          </cell>
          <cell r="DY2168">
            <v>0</v>
          </cell>
          <cell r="EE2168">
            <v>0.318</v>
          </cell>
          <cell r="EF2168">
            <v>61.31</v>
          </cell>
          <cell r="EH2168">
            <v>6.7839999999999998</v>
          </cell>
          <cell r="EI2168">
            <v>0</v>
          </cell>
          <cell r="EM2168">
            <v>1.2E-2</v>
          </cell>
          <cell r="EN2168">
            <v>20.04</v>
          </cell>
          <cell r="EP2168">
            <v>2.887</v>
          </cell>
          <cell r="EQ2168">
            <v>1.4E-2</v>
          </cell>
          <cell r="ER2168">
            <v>1.4E-2</v>
          </cell>
          <cell r="ES2168">
            <v>40.72</v>
          </cell>
          <cell r="EU2168">
            <v>5.4429999999999996</v>
          </cell>
          <cell r="EV2168">
            <v>0</v>
          </cell>
          <cell r="EX2168">
            <v>8.0000000000000002E-3</v>
          </cell>
          <cell r="EY2168">
            <v>56.32</v>
          </cell>
          <cell r="FA2168">
            <v>2.383</v>
          </cell>
          <cell r="FB2168">
            <v>0</v>
          </cell>
          <cell r="FC2168">
            <v>3.4000000000000002E-2</v>
          </cell>
          <cell r="FD2168">
            <v>60.6</v>
          </cell>
          <cell r="FF2168">
            <v>1.456</v>
          </cell>
          <cell r="FG2168">
            <v>1.9E-2</v>
          </cell>
          <cell r="FH2168">
            <v>1.9E-2</v>
          </cell>
          <cell r="FI2168">
            <v>72.150000000000006</v>
          </cell>
          <cell r="FK2168">
            <v>2.3330000000000002</v>
          </cell>
          <cell r="FL2168">
            <v>0</v>
          </cell>
          <cell r="FM2168">
            <v>1.2999999999999999E-2</v>
          </cell>
          <cell r="FN2168">
            <v>46.36</v>
          </cell>
          <cell r="FP2168">
            <v>252.27</v>
          </cell>
          <cell r="FQ2168">
            <v>0.06</v>
          </cell>
          <cell r="FR2168">
            <v>1.0209999999999999</v>
          </cell>
          <cell r="FU2168">
            <v>35.86</v>
          </cell>
          <cell r="FV2168">
            <v>0</v>
          </cell>
          <cell r="FW2168">
            <v>2.4E-2</v>
          </cell>
          <cell r="GB2168">
            <v>0</v>
          </cell>
          <cell r="GD2168">
            <v>397.75840000000017</v>
          </cell>
          <cell r="GE2168">
            <v>432.00499999999965</v>
          </cell>
          <cell r="GF2168">
            <v>135.64320000000004</v>
          </cell>
          <cell r="GG2168">
            <v>191.89500000000012</v>
          </cell>
          <cell r="GH2168">
            <v>108.76520000000009</v>
          </cell>
          <cell r="GI2168">
            <v>167.25600000000006</v>
          </cell>
          <cell r="GJ2168">
            <v>1716.9799999999996</v>
          </cell>
          <cell r="GK2168">
            <v>1276.876000000002</v>
          </cell>
          <cell r="GL2168">
            <v>597.85786700000006</v>
          </cell>
          <cell r="GM2168">
            <v>727.74999999999829</v>
          </cell>
          <cell r="GN2168">
            <v>456.5499999999999</v>
          </cell>
          <cell r="GO2168">
            <v>502.38799999999986</v>
          </cell>
          <cell r="GP2168">
            <v>44.230999999999995</v>
          </cell>
          <cell r="GQ2168">
            <v>44.685999999999908</v>
          </cell>
          <cell r="GR2168">
            <v>90.214499999999958</v>
          </cell>
          <cell r="GS2168">
            <v>76.425999999999974</v>
          </cell>
          <cell r="GT2168">
            <v>100.68030000000007</v>
          </cell>
          <cell r="GU2168">
            <v>129.97349999999977</v>
          </cell>
          <cell r="GV2168">
            <v>238.20299999999997</v>
          </cell>
          <cell r="GW2168">
            <v>353.86599999999999</v>
          </cell>
          <cell r="GX2168">
            <v>55.159459999999989</v>
          </cell>
          <cell r="GY2168">
            <v>90.85379999999995</v>
          </cell>
          <cell r="GZ2168">
            <v>101.55069999999998</v>
          </cell>
          <cell r="HA2168">
            <v>127.98920000000015</v>
          </cell>
          <cell r="HB2168">
            <v>19.603999999999996</v>
          </cell>
          <cell r="HC2168">
            <v>22.650999999999993</v>
          </cell>
          <cell r="HD2168">
            <v>49.870080000000002</v>
          </cell>
          <cell r="HE2168">
            <v>48.048047999999795</v>
          </cell>
          <cell r="HF2168">
            <v>6.7300000000000049</v>
          </cell>
          <cell r="HG2168">
            <v>11.550000000000011</v>
          </cell>
          <cell r="HH2168">
            <v>589.11399999999969</v>
          </cell>
          <cell r="HI2168">
            <v>622.10999999999854</v>
          </cell>
          <cell r="HJ2168">
            <v>137.39000000000001</v>
          </cell>
          <cell r="HK2168">
            <v>277.65500000000026</v>
          </cell>
          <cell r="HL2168">
            <v>219.78509900000006</v>
          </cell>
          <cell r="HM2168">
            <v>214.47937700000091</v>
          </cell>
          <cell r="HN2168">
            <v>112.36459999999991</v>
          </cell>
          <cell r="HO2168">
            <v>37.96400000000002</v>
          </cell>
          <cell r="HP2168">
            <v>56.257999999999996</v>
          </cell>
          <cell r="HQ2168">
            <v>17.423000000000005</v>
          </cell>
          <cell r="HR2168">
            <v>79.244500000000073</v>
          </cell>
          <cell r="HS2168">
            <v>96.876999999999981</v>
          </cell>
          <cell r="HT2168">
            <v>151.91800000000001</v>
          </cell>
          <cell r="HU2168">
            <v>188.90100000000035</v>
          </cell>
          <cell r="HV2168">
            <v>37.475999999999964</v>
          </cell>
          <cell r="HW2168">
            <v>83.390599999999964</v>
          </cell>
          <cell r="HX2168">
            <v>11.121199999999996</v>
          </cell>
          <cell r="HY2168">
            <v>16.248999999999963</v>
          </cell>
          <cell r="HZ2168">
            <v>3.5269999999999979</v>
          </cell>
          <cell r="IA2168">
            <v>4.9839999999999884</v>
          </cell>
          <cell r="IB2168">
            <v>2.4754</v>
          </cell>
          <cell r="IC2168">
            <v>6.7340000000000089</v>
          </cell>
          <cell r="ID2168">
            <v>7.7439999999999918</v>
          </cell>
          <cell r="IE2168">
            <v>11.504999999999979</v>
          </cell>
          <cell r="IF2168">
            <v>5.6906000000000043</v>
          </cell>
          <cell r="IG2168">
            <v>6.4509999999999978</v>
          </cell>
          <cell r="IH2168">
            <v>4.3949999999999916</v>
          </cell>
          <cell r="II2168">
            <v>4.4349999999999774</v>
          </cell>
          <cell r="IJ2168">
            <v>251.46600000000012</v>
          </cell>
          <cell r="IK2168">
            <v>238.57600000000011</v>
          </cell>
          <cell r="IL2168">
            <v>51.363000000000042</v>
          </cell>
          <cell r="IM2168">
            <v>50.16500000000007</v>
          </cell>
        </row>
        <row r="2169">
          <cell r="A2169">
            <v>43806</v>
          </cell>
          <cell r="B2169">
            <v>7</v>
          </cell>
          <cell r="C2169">
            <v>12</v>
          </cell>
          <cell r="D2169">
            <v>2019</v>
          </cell>
          <cell r="E2169" t="str">
            <v>7122019</v>
          </cell>
          <cell r="F2169">
            <v>281.25</v>
          </cell>
          <cell r="G2169">
            <v>259.95</v>
          </cell>
          <cell r="H2169">
            <v>57.101999999999997</v>
          </cell>
          <cell r="I2169">
            <v>0.215</v>
          </cell>
          <cell r="J2169">
            <v>0.121</v>
          </cell>
          <cell r="K2169">
            <v>345.11</v>
          </cell>
          <cell r="M2169">
            <v>112.352</v>
          </cell>
          <cell r="N2169">
            <v>0</v>
          </cell>
          <cell r="O2169">
            <v>8.4000000000000005E-2</v>
          </cell>
          <cell r="P2169">
            <v>363.71</v>
          </cell>
          <cell r="R2169">
            <v>72.938000000000002</v>
          </cell>
          <cell r="S2169">
            <v>0.13</v>
          </cell>
          <cell r="T2169">
            <v>3.5999999999999997E-2</v>
          </cell>
          <cell r="U2169">
            <v>162.38</v>
          </cell>
          <cell r="W2169">
            <v>1532.6</v>
          </cell>
          <cell r="X2169">
            <v>0</v>
          </cell>
          <cell r="AC2169">
            <v>1.2</v>
          </cell>
          <cell r="AD2169">
            <v>117.42</v>
          </cell>
          <cell r="AF2169">
            <v>469.89</v>
          </cell>
          <cell r="AG2169">
            <v>0</v>
          </cell>
          <cell r="AH2169">
            <v>1.1200000000000001</v>
          </cell>
          <cell r="AI2169">
            <v>38.090000000000003</v>
          </cell>
          <cell r="AJ2169">
            <v>17.100000000000001</v>
          </cell>
          <cell r="AK2169">
            <v>296.99</v>
          </cell>
          <cell r="AL2169">
            <v>0</v>
          </cell>
          <cell r="AM2169">
            <v>1.04</v>
          </cell>
          <cell r="AN2169">
            <v>214.03</v>
          </cell>
          <cell r="AP2169">
            <v>50.314999999999998</v>
          </cell>
          <cell r="AQ2169">
            <v>0</v>
          </cell>
          <cell r="AR2169">
            <v>1.6E-2</v>
          </cell>
          <cell r="AS2169">
            <v>199.01</v>
          </cell>
          <cell r="AU2169">
            <v>64.722999999999999</v>
          </cell>
          <cell r="AV2169">
            <v>0</v>
          </cell>
          <cell r="AW2169">
            <v>0.193</v>
          </cell>
          <cell r="AX2169">
            <v>219.52</v>
          </cell>
          <cell r="AZ2169">
            <v>90.867000000000004</v>
          </cell>
          <cell r="BA2169">
            <v>0</v>
          </cell>
          <cell r="BB2169">
            <v>3.2000000000000001E-2</v>
          </cell>
          <cell r="BC2169">
            <v>181.93</v>
          </cell>
          <cell r="BE2169">
            <v>296.04000000000002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.28599999999999998</v>
          </cell>
          <cell r="BK2169">
            <v>251.85</v>
          </cell>
          <cell r="BM2169">
            <v>24.69</v>
          </cell>
          <cell r="BN2169">
            <v>0</v>
          </cell>
          <cell r="BO2169">
            <v>8.6400000000000005E-2</v>
          </cell>
          <cell r="BP2169">
            <v>271.64</v>
          </cell>
          <cell r="BQ2169" t="str">
            <v>-</v>
          </cell>
          <cell r="BR2169">
            <v>163.87899999999999</v>
          </cell>
          <cell r="BS2169">
            <v>0</v>
          </cell>
          <cell r="BT2169">
            <v>0.25900000000000001</v>
          </cell>
          <cell r="BU2169">
            <v>8.1530000000000005</v>
          </cell>
          <cell r="BV2169">
            <v>233.26</v>
          </cell>
          <cell r="BX2169">
            <v>24.323</v>
          </cell>
          <cell r="BY2169">
            <v>2.8000000000000001E-2</v>
          </cell>
          <cell r="BZ2169">
            <v>0</v>
          </cell>
          <cell r="CA2169">
            <v>79.879000000000005</v>
          </cell>
          <cell r="CC2169">
            <v>62.19</v>
          </cell>
          <cell r="CD2169">
            <v>0</v>
          </cell>
          <cell r="CE2169">
            <v>1.8144E-2</v>
          </cell>
          <cell r="CF2169">
            <v>145.68</v>
          </cell>
          <cell r="CH2169">
            <v>36.76</v>
          </cell>
          <cell r="CI2169">
            <v>0</v>
          </cell>
          <cell r="CJ2169">
            <v>7.0000000000000007E-2</v>
          </cell>
          <cell r="CK2169">
            <v>53.93</v>
          </cell>
          <cell r="CM2169">
            <v>282.67500000000001</v>
          </cell>
          <cell r="CN2169">
            <v>0.59199999999999997</v>
          </cell>
          <cell r="CO2169">
            <v>1.319</v>
          </cell>
          <cell r="CP2169">
            <v>57.83</v>
          </cell>
          <cell r="CR2169">
            <v>128.5</v>
          </cell>
          <cell r="CS2169">
            <v>0</v>
          </cell>
          <cell r="CT2169">
            <v>1.145</v>
          </cell>
          <cell r="CU2169">
            <v>102.19</v>
          </cell>
          <cell r="CW2169">
            <v>185.01</v>
          </cell>
          <cell r="CX2169">
            <v>4.5235999999999998E-2</v>
          </cell>
          <cell r="CY2169">
            <v>4.3200000000000002E-2</v>
          </cell>
          <cell r="CZ2169">
            <v>0.81036799999999998</v>
          </cell>
          <cell r="DA2169">
            <v>0.85356799999999999</v>
          </cell>
          <cell r="DB2169">
            <v>40.369999999999997</v>
          </cell>
          <cell r="DD2169">
            <v>77.679000000000002</v>
          </cell>
          <cell r="DE2169">
            <v>0</v>
          </cell>
          <cell r="DF2169">
            <v>0.20300000000000001</v>
          </cell>
          <cell r="DG2169">
            <v>48.63</v>
          </cell>
          <cell r="DI2169">
            <v>35.762999999999998</v>
          </cell>
          <cell r="DJ2169">
            <v>0.01</v>
          </cell>
          <cell r="DK2169">
            <v>0</v>
          </cell>
          <cell r="DL2169">
            <v>42.75</v>
          </cell>
          <cell r="DN2169">
            <v>13.154</v>
          </cell>
          <cell r="DO2169">
            <v>0</v>
          </cell>
          <cell r="DP2169">
            <v>0.114</v>
          </cell>
          <cell r="DQ2169">
            <v>31.49</v>
          </cell>
          <cell r="DS2169">
            <v>134.76</v>
          </cell>
          <cell r="DT2169">
            <v>0</v>
          </cell>
          <cell r="DU2169">
            <v>0.11799999999999999</v>
          </cell>
          <cell r="DV2169">
            <v>26</v>
          </cell>
          <cell r="DX2169">
            <v>60.371000000000002</v>
          </cell>
          <cell r="DY2169">
            <v>0</v>
          </cell>
          <cell r="EE2169">
            <v>0.26400000000000001</v>
          </cell>
          <cell r="EF2169">
            <v>61.31</v>
          </cell>
          <cell r="EH2169">
            <v>6.7839999999999998</v>
          </cell>
          <cell r="EI2169">
            <v>2.3E-2</v>
          </cell>
          <cell r="EM2169">
            <v>2.3E-2</v>
          </cell>
          <cell r="EN2169">
            <v>20.03</v>
          </cell>
          <cell r="EP2169">
            <v>2.8769999999999998</v>
          </cell>
          <cell r="EQ2169">
            <v>4.0000000000000001E-3</v>
          </cell>
          <cell r="ER2169">
            <v>1.4E-2</v>
          </cell>
          <cell r="ES2169">
            <v>40.700000000000003</v>
          </cell>
          <cell r="EU2169">
            <v>5.415</v>
          </cell>
          <cell r="EV2169">
            <v>0</v>
          </cell>
          <cell r="EX2169">
            <v>8.0000000000000002E-3</v>
          </cell>
          <cell r="EY2169">
            <v>56.26</v>
          </cell>
          <cell r="FA2169">
            <v>2.3149999999999999</v>
          </cell>
          <cell r="FB2169">
            <v>0</v>
          </cell>
          <cell r="FC2169">
            <v>3.4000000000000002E-2</v>
          </cell>
          <cell r="FD2169">
            <v>60.59</v>
          </cell>
          <cell r="FF2169">
            <v>1.45</v>
          </cell>
          <cell r="FG2169">
            <v>1.4E-2</v>
          </cell>
          <cell r="FH2169">
            <v>1.9E-2</v>
          </cell>
          <cell r="FI2169">
            <v>72.12</v>
          </cell>
          <cell r="FK2169">
            <v>2.3130000000000002</v>
          </cell>
          <cell r="FL2169">
            <v>0</v>
          </cell>
          <cell r="FM2169">
            <v>1.2999999999999999E-2</v>
          </cell>
          <cell r="FN2169">
            <v>46.32</v>
          </cell>
          <cell r="FP2169">
            <v>251.24</v>
          </cell>
          <cell r="FQ2169">
            <v>6.6000000000000003E-2</v>
          </cell>
          <cell r="FR2169">
            <v>1.0209999999999999</v>
          </cell>
          <cell r="FU2169">
            <v>35.86</v>
          </cell>
          <cell r="FV2169">
            <v>2.4E-2</v>
          </cell>
          <cell r="FW2169">
            <v>2.4E-2</v>
          </cell>
          <cell r="GB2169">
            <v>0</v>
          </cell>
          <cell r="GD2169">
            <v>397.97340000000014</v>
          </cell>
          <cell r="GE2169">
            <v>432.12599999999964</v>
          </cell>
          <cell r="GF2169">
            <v>135.64320000000004</v>
          </cell>
          <cell r="GG2169">
            <v>191.97900000000013</v>
          </cell>
          <cell r="GH2169">
            <v>108.89520000000009</v>
          </cell>
          <cell r="GI2169">
            <v>167.29200000000006</v>
          </cell>
          <cell r="GJ2169">
            <v>1716.9799999999996</v>
          </cell>
          <cell r="GK2169">
            <v>1278.0760000000021</v>
          </cell>
          <cell r="GL2169">
            <v>597.85786700000006</v>
          </cell>
          <cell r="GM2169">
            <v>728.8699999999983</v>
          </cell>
          <cell r="GN2169">
            <v>456.5499999999999</v>
          </cell>
          <cell r="GO2169">
            <v>503.42799999999988</v>
          </cell>
          <cell r="GP2169">
            <v>44.230999999999995</v>
          </cell>
          <cell r="GQ2169">
            <v>44.701999999999906</v>
          </cell>
          <cell r="GR2169">
            <v>90.214499999999958</v>
          </cell>
          <cell r="GS2169">
            <v>76.618999999999971</v>
          </cell>
          <cell r="GT2169">
            <v>100.68030000000007</v>
          </cell>
          <cell r="GU2169">
            <v>130.00549999999978</v>
          </cell>
          <cell r="GV2169">
            <v>238.20299999999997</v>
          </cell>
          <cell r="GW2169">
            <v>354.15199999999999</v>
          </cell>
          <cell r="GX2169">
            <v>55.159459999999989</v>
          </cell>
          <cell r="GY2169">
            <v>90.940199999999948</v>
          </cell>
          <cell r="GZ2169">
            <v>101.55069999999998</v>
          </cell>
          <cell r="HA2169">
            <v>128.24820000000014</v>
          </cell>
          <cell r="HB2169">
            <v>19.631999999999994</v>
          </cell>
          <cell r="HC2169">
            <v>22.650999999999993</v>
          </cell>
          <cell r="HD2169">
            <v>49.870080000000002</v>
          </cell>
          <cell r="HE2169">
            <v>48.066191999999795</v>
          </cell>
          <cell r="HF2169">
            <v>6.7300000000000049</v>
          </cell>
          <cell r="HG2169">
            <v>11.620000000000012</v>
          </cell>
          <cell r="HH2169">
            <v>589.70599999999968</v>
          </cell>
          <cell r="HI2169">
            <v>623.4289999999985</v>
          </cell>
          <cell r="HJ2169">
            <v>137.39000000000001</v>
          </cell>
          <cell r="HK2169">
            <v>278.80000000000024</v>
          </cell>
          <cell r="HL2169">
            <v>219.83033500000005</v>
          </cell>
          <cell r="HM2169">
            <v>215.3329450000009</v>
          </cell>
          <cell r="HN2169">
            <v>112.36459999999991</v>
          </cell>
          <cell r="HO2169">
            <v>38.167000000000023</v>
          </cell>
          <cell r="HP2169">
            <v>56.267999999999994</v>
          </cell>
          <cell r="HQ2169">
            <v>17.423000000000005</v>
          </cell>
          <cell r="HR2169">
            <v>79.244500000000073</v>
          </cell>
          <cell r="HS2169">
            <v>96.990999999999985</v>
          </cell>
          <cell r="HT2169">
            <v>151.91800000000001</v>
          </cell>
          <cell r="HU2169">
            <v>189.01900000000035</v>
          </cell>
          <cell r="HV2169">
            <v>37.475999999999964</v>
          </cell>
          <cell r="HW2169">
            <v>83.654599999999959</v>
          </cell>
          <cell r="HX2169">
            <v>11.144199999999996</v>
          </cell>
          <cell r="HY2169">
            <v>16.271999999999963</v>
          </cell>
          <cell r="HZ2169">
            <v>3.5309999999999979</v>
          </cell>
          <cell r="IA2169">
            <v>4.9979999999999887</v>
          </cell>
          <cell r="IB2169">
            <v>2.4754</v>
          </cell>
          <cell r="IC2169">
            <v>6.7420000000000089</v>
          </cell>
          <cell r="ID2169">
            <v>7.7439999999999918</v>
          </cell>
          <cell r="IE2169">
            <v>11.53899999999998</v>
          </cell>
          <cell r="IF2169">
            <v>5.7046000000000046</v>
          </cell>
          <cell r="IG2169">
            <v>6.469999999999998</v>
          </cell>
          <cell r="IH2169">
            <v>4.3949999999999916</v>
          </cell>
          <cell r="II2169">
            <v>4.4479999999999773</v>
          </cell>
          <cell r="IJ2169">
            <v>251.53200000000012</v>
          </cell>
          <cell r="IK2169">
            <v>239.59700000000009</v>
          </cell>
          <cell r="IL2169">
            <v>51.387000000000043</v>
          </cell>
          <cell r="IM2169">
            <v>50.189000000000071</v>
          </cell>
        </row>
        <row r="2170">
          <cell r="A2170">
            <v>43807</v>
          </cell>
          <cell r="B2170">
            <v>8</v>
          </cell>
          <cell r="C2170">
            <v>12</v>
          </cell>
          <cell r="D2170">
            <v>2019</v>
          </cell>
          <cell r="E2170" t="str">
            <v>8122019</v>
          </cell>
          <cell r="F2170">
            <v>281.26</v>
          </cell>
          <cell r="G2170">
            <v>259.95</v>
          </cell>
          <cell r="H2170">
            <v>57.206000000000003</v>
          </cell>
          <cell r="I2170">
            <v>0.215</v>
          </cell>
          <cell r="J2170">
            <v>0.121</v>
          </cell>
          <cell r="K2170">
            <v>345.09</v>
          </cell>
          <cell r="M2170">
            <v>112.166</v>
          </cell>
          <cell r="N2170">
            <v>0</v>
          </cell>
          <cell r="O2170">
            <v>5.8999999999999997E-2</v>
          </cell>
          <cell r="P2170">
            <v>363.71499999999997</v>
          </cell>
          <cell r="R2170">
            <v>72.968999999999994</v>
          </cell>
          <cell r="S2170">
            <v>0.1</v>
          </cell>
          <cell r="T2170">
            <v>3.7999999999999999E-2</v>
          </cell>
          <cell r="U2170">
            <v>162.38</v>
          </cell>
          <cell r="W2170">
            <v>1532.6</v>
          </cell>
          <cell r="X2170">
            <v>1.5</v>
          </cell>
          <cell r="AC2170">
            <v>1.5</v>
          </cell>
          <cell r="AD2170">
            <v>117.38</v>
          </cell>
          <cell r="AF2170">
            <v>468.71</v>
          </cell>
          <cell r="AG2170">
            <v>0.01</v>
          </cell>
          <cell r="AH2170">
            <v>1.1200000000000001</v>
          </cell>
          <cell r="AI2170">
            <v>38.07</v>
          </cell>
          <cell r="AJ2170">
            <v>17.100000000000001</v>
          </cell>
          <cell r="AK2170">
            <v>294.77</v>
          </cell>
          <cell r="AL2170">
            <v>0</v>
          </cell>
          <cell r="AM2170">
            <v>1.04</v>
          </cell>
          <cell r="AN2170">
            <v>214.02</v>
          </cell>
          <cell r="AP2170">
            <v>50.213000000000001</v>
          </cell>
          <cell r="AQ2170">
            <v>0</v>
          </cell>
          <cell r="AR2170">
            <v>1.6E-2</v>
          </cell>
          <cell r="AS2170">
            <v>199</v>
          </cell>
          <cell r="AU2170">
            <v>64.477999999999994</v>
          </cell>
          <cell r="AV2170">
            <v>0</v>
          </cell>
          <cell r="AW2170">
            <v>0.11</v>
          </cell>
          <cell r="AX2170">
            <v>219.51</v>
          </cell>
          <cell r="AZ2170">
            <v>90.677000000000007</v>
          </cell>
          <cell r="BA2170">
            <v>0</v>
          </cell>
          <cell r="BB2170">
            <v>3.2000000000000001E-2</v>
          </cell>
          <cell r="BC2170">
            <v>181.92</v>
          </cell>
          <cell r="BE2170">
            <v>295.43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.29899999999999999</v>
          </cell>
          <cell r="BK2170">
            <v>251.82</v>
          </cell>
          <cell r="BM2170">
            <v>24.56</v>
          </cell>
          <cell r="BN2170">
            <v>0</v>
          </cell>
          <cell r="BO2170">
            <v>8.5999999999999993E-2</v>
          </cell>
          <cell r="BP2170">
            <v>271.64</v>
          </cell>
          <cell r="BQ2170" t="str">
            <v>-</v>
          </cell>
          <cell r="BR2170">
            <v>163.46600000000001</v>
          </cell>
          <cell r="BS2170">
            <v>4.9000000000000002E-2</v>
          </cell>
          <cell r="BT2170">
            <v>0.25900000000000001</v>
          </cell>
          <cell r="BU2170">
            <v>7.74</v>
          </cell>
          <cell r="BV2170">
            <v>233.25</v>
          </cell>
          <cell r="BX2170">
            <v>24.236000000000001</v>
          </cell>
          <cell r="BY2170">
            <v>0</v>
          </cell>
          <cell r="BZ2170">
            <v>0</v>
          </cell>
          <cell r="CA2170">
            <v>79.876000000000005</v>
          </cell>
          <cell r="CC2170">
            <v>62.14</v>
          </cell>
          <cell r="CD2170">
            <v>0</v>
          </cell>
          <cell r="CE2170">
            <v>1.8144E-2</v>
          </cell>
          <cell r="CF2170">
            <v>145.66999999999999</v>
          </cell>
          <cell r="CH2170">
            <v>36.68</v>
          </cell>
          <cell r="CI2170">
            <v>0</v>
          </cell>
          <cell r="CJ2170">
            <v>0.08</v>
          </cell>
          <cell r="CK2170">
            <v>53.9</v>
          </cell>
          <cell r="CM2170">
            <v>281.86</v>
          </cell>
          <cell r="CN2170">
            <v>0.59799999999999998</v>
          </cell>
          <cell r="CO2170">
            <v>1.319</v>
          </cell>
          <cell r="CP2170">
            <v>57.79</v>
          </cell>
          <cell r="CR2170">
            <v>127.26</v>
          </cell>
          <cell r="CS2170">
            <v>0</v>
          </cell>
          <cell r="CT2170">
            <v>1.145</v>
          </cell>
          <cell r="CU2170">
            <v>102.01</v>
          </cell>
          <cell r="CW2170">
            <v>184.18</v>
          </cell>
          <cell r="CX2170">
            <v>4.7008000000000001E-2</v>
          </cell>
          <cell r="CY2170">
            <v>4.3200000000000002E-2</v>
          </cell>
          <cell r="CZ2170">
            <v>0.81036799999999998</v>
          </cell>
          <cell r="DA2170">
            <v>0.85356799999999999</v>
          </cell>
          <cell r="DB2170">
            <v>40.29</v>
          </cell>
          <cell r="DD2170">
            <v>76.465000000000003</v>
          </cell>
          <cell r="DE2170">
            <v>0</v>
          </cell>
          <cell r="DF2170">
            <v>0.29199999999999998</v>
          </cell>
          <cell r="DG2170">
            <v>48.6</v>
          </cell>
          <cell r="DI2170">
            <v>35.549999999999997</v>
          </cell>
          <cell r="DJ2170">
            <v>0</v>
          </cell>
          <cell r="DK2170">
            <v>0</v>
          </cell>
          <cell r="DL2170">
            <v>42.71</v>
          </cell>
          <cell r="DN2170">
            <v>12.933</v>
          </cell>
          <cell r="DO2170">
            <v>0</v>
          </cell>
          <cell r="DP2170">
            <v>0.193</v>
          </cell>
          <cell r="DQ2170">
            <v>31.48</v>
          </cell>
          <cell r="DS2170">
            <v>134.41</v>
          </cell>
          <cell r="DT2170">
            <v>0</v>
          </cell>
          <cell r="DU2170">
            <v>0.18</v>
          </cell>
          <cell r="DV2170">
            <v>25.96</v>
          </cell>
          <cell r="DX2170">
            <v>59.92</v>
          </cell>
          <cell r="DY2170">
            <v>0</v>
          </cell>
          <cell r="EE2170">
            <v>0.25</v>
          </cell>
          <cell r="EF2170">
            <v>61.31</v>
          </cell>
          <cell r="EH2170">
            <v>6.78</v>
          </cell>
          <cell r="EI2170">
            <v>1.2E-2</v>
          </cell>
          <cell r="EM2170">
            <v>1.2E-2</v>
          </cell>
          <cell r="EN2170">
            <v>20.02</v>
          </cell>
          <cell r="EP2170">
            <v>2.8660000000000001</v>
          </cell>
          <cell r="EQ2170">
            <v>4.0000000000000001E-3</v>
          </cell>
          <cell r="ER2170">
            <v>1.4E-2</v>
          </cell>
          <cell r="ES2170">
            <v>40.67</v>
          </cell>
          <cell r="EU2170">
            <v>5.37</v>
          </cell>
          <cell r="EV2170">
            <v>0</v>
          </cell>
          <cell r="EX2170">
            <v>8.0000000000000002E-3</v>
          </cell>
          <cell r="EY2170">
            <v>56.2</v>
          </cell>
          <cell r="FA2170">
            <v>2.2469999999999999</v>
          </cell>
          <cell r="FB2170">
            <v>0</v>
          </cell>
          <cell r="FC2170">
            <v>3.4000000000000002E-2</v>
          </cell>
          <cell r="FD2170">
            <v>60.58</v>
          </cell>
          <cell r="FF2170">
            <v>1.4450000000000001</v>
          </cell>
          <cell r="FG2170">
            <v>1.4E-2</v>
          </cell>
          <cell r="FH2170">
            <v>1.9E-2</v>
          </cell>
          <cell r="FI2170">
            <v>72.099999999999994</v>
          </cell>
          <cell r="FK2170">
            <v>2.2989999999999999</v>
          </cell>
          <cell r="FL2170">
            <v>0</v>
          </cell>
          <cell r="FM2170">
            <v>1.2999999999999999E-2</v>
          </cell>
          <cell r="FN2170">
            <v>46.28</v>
          </cell>
          <cell r="FP2170">
            <v>250.21</v>
          </cell>
          <cell r="FQ2170">
            <v>6.7000000000000004E-2</v>
          </cell>
          <cell r="FR2170">
            <v>1.02</v>
          </cell>
          <cell r="FU2170">
            <v>35.86</v>
          </cell>
          <cell r="FV2170">
            <v>2.4E-2</v>
          </cell>
          <cell r="FW2170">
            <v>2.4E-2</v>
          </cell>
          <cell r="GB2170">
            <v>0</v>
          </cell>
          <cell r="GD2170">
            <v>398.18840000000012</v>
          </cell>
          <cell r="GE2170">
            <v>432.24699999999962</v>
          </cell>
          <cell r="GF2170">
            <v>135.64320000000004</v>
          </cell>
          <cell r="GG2170">
            <v>192.03800000000012</v>
          </cell>
          <cell r="GH2170">
            <v>108.99520000000008</v>
          </cell>
          <cell r="GI2170">
            <v>167.33000000000007</v>
          </cell>
          <cell r="GJ2170">
            <v>1718.4799999999996</v>
          </cell>
          <cell r="GK2170">
            <v>1279.5760000000021</v>
          </cell>
          <cell r="GL2170">
            <v>597.86786700000005</v>
          </cell>
          <cell r="GM2170">
            <v>729.9899999999983</v>
          </cell>
          <cell r="GN2170">
            <v>456.5499999999999</v>
          </cell>
          <cell r="GO2170">
            <v>504.4679999999999</v>
          </cell>
          <cell r="GP2170">
            <v>44.230999999999995</v>
          </cell>
          <cell r="GQ2170">
            <v>44.717999999999904</v>
          </cell>
          <cell r="GR2170">
            <v>90.214499999999958</v>
          </cell>
          <cell r="GS2170">
            <v>76.728999999999971</v>
          </cell>
          <cell r="GT2170">
            <v>100.68030000000007</v>
          </cell>
          <cell r="GU2170">
            <v>130.0374999999998</v>
          </cell>
          <cell r="GV2170">
            <v>238.20299999999997</v>
          </cell>
          <cell r="GW2170">
            <v>354.45099999999996</v>
          </cell>
          <cell r="GX2170">
            <v>55.159459999999989</v>
          </cell>
          <cell r="GY2170">
            <v>91.026199999999946</v>
          </cell>
          <cell r="GZ2170">
            <v>101.59969999999998</v>
          </cell>
          <cell r="HA2170">
            <v>128.50720000000013</v>
          </cell>
          <cell r="HB2170">
            <v>19.631999999999994</v>
          </cell>
          <cell r="HC2170">
            <v>22.650999999999993</v>
          </cell>
          <cell r="HD2170">
            <v>49.870080000000002</v>
          </cell>
          <cell r="HE2170">
            <v>48.084335999999794</v>
          </cell>
          <cell r="HF2170">
            <v>6.7300000000000049</v>
          </cell>
          <cell r="HG2170">
            <v>11.700000000000012</v>
          </cell>
          <cell r="HH2170">
            <v>590.30399999999963</v>
          </cell>
          <cell r="HI2170">
            <v>624.74799999999846</v>
          </cell>
          <cell r="HJ2170">
            <v>137.39000000000001</v>
          </cell>
          <cell r="HK2170">
            <v>279.94500000000022</v>
          </cell>
          <cell r="HL2170">
            <v>219.87734300000005</v>
          </cell>
          <cell r="HM2170">
            <v>216.1865130000009</v>
          </cell>
          <cell r="HN2170">
            <v>112.36459999999991</v>
          </cell>
          <cell r="HO2170">
            <v>38.459000000000024</v>
          </cell>
          <cell r="HP2170">
            <v>56.267999999999994</v>
          </cell>
          <cell r="HQ2170">
            <v>17.423000000000005</v>
          </cell>
          <cell r="HR2170">
            <v>79.244500000000073</v>
          </cell>
          <cell r="HS2170">
            <v>97.183999999999983</v>
          </cell>
          <cell r="HT2170">
            <v>151.91800000000001</v>
          </cell>
          <cell r="HU2170">
            <v>189.19900000000035</v>
          </cell>
          <cell r="HV2170">
            <v>37.475999999999964</v>
          </cell>
          <cell r="HW2170">
            <v>83.904599999999959</v>
          </cell>
          <cell r="HX2170">
            <v>11.156199999999997</v>
          </cell>
          <cell r="HY2170">
            <v>16.283999999999963</v>
          </cell>
          <cell r="HZ2170">
            <v>3.5349999999999979</v>
          </cell>
          <cell r="IA2170">
            <v>5.0119999999999889</v>
          </cell>
          <cell r="IB2170">
            <v>2.4754</v>
          </cell>
          <cell r="IC2170">
            <v>6.7500000000000089</v>
          </cell>
          <cell r="ID2170">
            <v>7.7439999999999918</v>
          </cell>
          <cell r="IE2170">
            <v>11.572999999999981</v>
          </cell>
          <cell r="IF2170">
            <v>5.7186000000000048</v>
          </cell>
          <cell r="IG2170">
            <v>6.4889999999999981</v>
          </cell>
          <cell r="IH2170">
            <v>4.3949999999999916</v>
          </cell>
          <cell r="II2170">
            <v>4.4609999999999772</v>
          </cell>
          <cell r="IJ2170">
            <v>251.59900000000013</v>
          </cell>
          <cell r="IK2170">
            <v>240.6170000000001</v>
          </cell>
          <cell r="IL2170">
            <v>51.411000000000044</v>
          </cell>
          <cell r="IM2170">
            <v>50.213000000000072</v>
          </cell>
        </row>
        <row r="2171">
          <cell r="A2171">
            <v>43808</v>
          </cell>
          <cell r="B2171">
            <v>9</v>
          </cell>
          <cell r="C2171">
            <v>12</v>
          </cell>
          <cell r="D2171">
            <v>2019</v>
          </cell>
          <cell r="E2171" t="str">
            <v>9122019</v>
          </cell>
          <cell r="F2171">
            <v>281.26</v>
          </cell>
          <cell r="G2171">
            <v>259.95</v>
          </cell>
          <cell r="H2171">
            <v>57.206000000000003</v>
          </cell>
          <cell r="I2171">
            <v>0.121</v>
          </cell>
          <cell r="J2171">
            <v>0.121</v>
          </cell>
          <cell r="K2171">
            <v>345.08</v>
          </cell>
          <cell r="M2171">
            <v>112.07299999999999</v>
          </cell>
          <cell r="N2171">
            <v>0</v>
          </cell>
          <cell r="O2171">
            <v>5.8999999999999997E-2</v>
          </cell>
          <cell r="P2171">
            <v>363.72500000000002</v>
          </cell>
          <cell r="R2171">
            <v>73.031999999999996</v>
          </cell>
          <cell r="S2171">
            <v>0.13200000000000001</v>
          </cell>
          <cell r="T2171">
            <v>3.7999999999999999E-2</v>
          </cell>
          <cell r="U2171">
            <v>162.37</v>
          </cell>
          <cell r="W2171">
            <v>1529.9</v>
          </cell>
          <cell r="X2171">
            <v>0</v>
          </cell>
          <cell r="AC2171">
            <v>2.7</v>
          </cell>
          <cell r="AD2171">
            <v>117.34</v>
          </cell>
          <cell r="AF2171">
            <v>467.53</v>
          </cell>
          <cell r="AG2171">
            <v>1.2E-2</v>
          </cell>
          <cell r="AH2171">
            <v>1.123</v>
          </cell>
          <cell r="AI2171">
            <v>38.049999999999997</v>
          </cell>
          <cell r="AJ2171">
            <v>17.100000000000001</v>
          </cell>
          <cell r="AK2171">
            <v>292.55</v>
          </cell>
          <cell r="AL2171">
            <v>0</v>
          </cell>
          <cell r="AM2171">
            <v>1.75</v>
          </cell>
          <cell r="AN2171">
            <v>214.01</v>
          </cell>
          <cell r="AP2171">
            <v>50.11</v>
          </cell>
          <cell r="AQ2171">
            <v>0</v>
          </cell>
          <cell r="AR2171">
            <v>1.6E-2</v>
          </cell>
          <cell r="AS2171">
            <v>198.99</v>
          </cell>
          <cell r="AU2171">
            <v>64.275999999999996</v>
          </cell>
          <cell r="AV2171">
            <v>0</v>
          </cell>
          <cell r="AW2171">
            <v>0.11</v>
          </cell>
          <cell r="AX2171">
            <v>219.51</v>
          </cell>
          <cell r="AZ2171">
            <v>90.677000000000007</v>
          </cell>
          <cell r="BA2171">
            <v>0.11700000000000001</v>
          </cell>
          <cell r="BB2171">
            <v>3.2000000000000001E-2</v>
          </cell>
          <cell r="BC2171">
            <v>181.9</v>
          </cell>
          <cell r="BE2171">
            <v>294.35000000000002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.76200000000000001</v>
          </cell>
          <cell r="BK2171">
            <v>251.78</v>
          </cell>
          <cell r="BM2171">
            <v>24.38</v>
          </cell>
          <cell r="BN2171">
            <v>0</v>
          </cell>
          <cell r="BO2171">
            <v>8.6400000000000005E-2</v>
          </cell>
          <cell r="BP2171">
            <v>271.54000000000002</v>
          </cell>
          <cell r="BQ2171" t="str">
            <v>-</v>
          </cell>
          <cell r="BR2171">
            <v>162.886</v>
          </cell>
          <cell r="BS2171">
            <v>0</v>
          </cell>
          <cell r="BT2171">
            <v>0.25900000000000001</v>
          </cell>
          <cell r="BU2171">
            <v>9.3879999999999999</v>
          </cell>
          <cell r="BV2171">
            <v>233.24</v>
          </cell>
          <cell r="BX2171">
            <v>24.149000000000001</v>
          </cell>
          <cell r="BY2171">
            <v>0</v>
          </cell>
          <cell r="BZ2171">
            <v>0</v>
          </cell>
          <cell r="CA2171">
            <v>79.873000000000005</v>
          </cell>
          <cell r="CC2171">
            <v>62.1</v>
          </cell>
          <cell r="CD2171">
            <v>0</v>
          </cell>
          <cell r="CE2171">
            <v>1.8144E-2</v>
          </cell>
          <cell r="CF2171">
            <v>145.66999999999999</v>
          </cell>
          <cell r="CH2171">
            <v>36.68</v>
          </cell>
          <cell r="CI2171">
            <v>0</v>
          </cell>
          <cell r="CJ2171">
            <v>0</v>
          </cell>
          <cell r="CK2171">
            <v>53.85</v>
          </cell>
          <cell r="CM2171">
            <v>280.50700000000001</v>
          </cell>
          <cell r="CN2171">
            <v>0</v>
          </cell>
          <cell r="CO2171">
            <v>1.06</v>
          </cell>
          <cell r="CP2171">
            <v>57.75</v>
          </cell>
          <cell r="CR2171">
            <v>126.01</v>
          </cell>
          <cell r="CS2171">
            <v>0</v>
          </cell>
          <cell r="CT2171">
            <v>1.145</v>
          </cell>
          <cell r="CU2171">
            <v>101.83</v>
          </cell>
          <cell r="CW2171">
            <v>183.36</v>
          </cell>
          <cell r="CX2171">
            <v>4.8779999999999997E-2</v>
          </cell>
          <cell r="CY2171">
            <v>4.3200000000000002E-2</v>
          </cell>
          <cell r="CZ2171">
            <v>0.81036799999999998</v>
          </cell>
          <cell r="DA2171">
            <v>0.85356799999999999</v>
          </cell>
          <cell r="DB2171">
            <v>40.229999999999997</v>
          </cell>
          <cell r="DD2171">
            <v>75.706000000000003</v>
          </cell>
          <cell r="DE2171">
            <v>0.26700000000000002</v>
          </cell>
          <cell r="DF2171">
            <v>0.29099999999999998</v>
          </cell>
          <cell r="DG2171">
            <v>48.6</v>
          </cell>
          <cell r="DI2171">
            <v>35.552</v>
          </cell>
          <cell r="DJ2171">
            <v>0.106</v>
          </cell>
          <cell r="DK2171">
            <v>0</v>
          </cell>
          <cell r="DL2171">
            <v>42.68</v>
          </cell>
          <cell r="DN2171">
            <v>12.768000000000001</v>
          </cell>
          <cell r="DO2171">
            <v>5.3999999999999999E-2</v>
          </cell>
          <cell r="DP2171">
            <v>0.11799999999999999</v>
          </cell>
          <cell r="DQ2171">
            <v>31.47</v>
          </cell>
          <cell r="DS2171">
            <v>134.06</v>
          </cell>
          <cell r="DT2171">
            <v>0</v>
          </cell>
          <cell r="DU2171">
            <v>0.18</v>
          </cell>
          <cell r="DV2171">
            <v>25.93</v>
          </cell>
          <cell r="DX2171">
            <v>59.582999999999998</v>
          </cell>
          <cell r="DY2171">
            <v>0</v>
          </cell>
          <cell r="EE2171">
            <v>0.16200000000000001</v>
          </cell>
          <cell r="EF2171">
            <v>61.31</v>
          </cell>
          <cell r="EH2171">
            <v>6.7839999999999998</v>
          </cell>
          <cell r="EI2171">
            <v>2.1000000000000001E-2</v>
          </cell>
          <cell r="EM2171">
            <v>2.1000000000000001E-2</v>
          </cell>
          <cell r="EN2171">
            <v>20.02</v>
          </cell>
          <cell r="EP2171">
            <v>2.8660000000000001</v>
          </cell>
          <cell r="EQ2171">
            <v>1.4E-2</v>
          </cell>
          <cell r="ER2171">
            <v>1.4E-2</v>
          </cell>
          <cell r="ES2171">
            <v>40.64</v>
          </cell>
          <cell r="EU2171">
            <v>5.3280000000000003</v>
          </cell>
          <cell r="EV2171">
            <v>0</v>
          </cell>
          <cell r="EX2171">
            <v>8.0000000000000002E-3</v>
          </cell>
          <cell r="EY2171">
            <v>56.14</v>
          </cell>
          <cell r="FA2171">
            <v>2.1779999999999999</v>
          </cell>
          <cell r="FB2171">
            <v>0</v>
          </cell>
          <cell r="FC2171">
            <v>3.3000000000000002E-2</v>
          </cell>
          <cell r="FD2171">
            <v>60.58</v>
          </cell>
          <cell r="FF2171">
            <v>1.4450000000000001</v>
          </cell>
          <cell r="FG2171">
            <v>1.9E-2</v>
          </cell>
          <cell r="FH2171">
            <v>1.9E-2</v>
          </cell>
          <cell r="FI2171">
            <v>72.08</v>
          </cell>
          <cell r="FK2171">
            <v>2.286</v>
          </cell>
          <cell r="FL2171">
            <v>0</v>
          </cell>
          <cell r="FM2171">
            <v>1.2999999999999999E-2</v>
          </cell>
          <cell r="FN2171">
            <v>46.24</v>
          </cell>
          <cell r="FP2171">
            <v>249.17</v>
          </cell>
          <cell r="FQ2171">
            <v>6.7000000000000004E-2</v>
          </cell>
          <cell r="FR2171">
            <v>1.0209999999999999</v>
          </cell>
          <cell r="FU2171">
            <v>35.700000000000003</v>
          </cell>
          <cell r="FV2171">
            <v>0</v>
          </cell>
          <cell r="FW2171">
            <v>2.4E-2</v>
          </cell>
          <cell r="GB2171">
            <v>0</v>
          </cell>
          <cell r="GD2171">
            <v>398.3094000000001</v>
          </cell>
          <cell r="GE2171">
            <v>432.3679999999996</v>
          </cell>
          <cell r="GF2171">
            <v>135.64320000000004</v>
          </cell>
          <cell r="GG2171">
            <v>192.09700000000012</v>
          </cell>
          <cell r="GH2171">
            <v>109.12720000000009</v>
          </cell>
          <cell r="GI2171">
            <v>167.36800000000008</v>
          </cell>
          <cell r="GJ2171">
            <v>1718.4799999999996</v>
          </cell>
          <cell r="GK2171">
            <v>1282.2760000000021</v>
          </cell>
          <cell r="GL2171">
            <v>597.87986699999999</v>
          </cell>
          <cell r="GM2171">
            <v>731.11299999999835</v>
          </cell>
          <cell r="GN2171">
            <v>456.5499999999999</v>
          </cell>
          <cell r="GO2171">
            <v>506.2179999999999</v>
          </cell>
          <cell r="GP2171">
            <v>44.230999999999995</v>
          </cell>
          <cell r="GQ2171">
            <v>44.733999999999902</v>
          </cell>
          <cell r="GR2171">
            <v>90.214499999999958</v>
          </cell>
          <cell r="GS2171">
            <v>76.83899999999997</v>
          </cell>
          <cell r="GT2171">
            <v>100.79730000000008</v>
          </cell>
          <cell r="GU2171">
            <v>130.06949999999981</v>
          </cell>
          <cell r="GV2171">
            <v>238.20299999999997</v>
          </cell>
          <cell r="GW2171">
            <v>355.21299999999997</v>
          </cell>
          <cell r="GX2171">
            <v>55.159459999999989</v>
          </cell>
          <cell r="GY2171">
            <v>91.112599999999944</v>
          </cell>
          <cell r="GZ2171">
            <v>101.59969999999998</v>
          </cell>
          <cell r="HA2171">
            <v>128.76620000000011</v>
          </cell>
          <cell r="HB2171">
            <v>19.631999999999994</v>
          </cell>
          <cell r="HC2171">
            <v>22.650999999999993</v>
          </cell>
          <cell r="HD2171">
            <v>49.870080000000002</v>
          </cell>
          <cell r="HE2171">
            <v>48.102479999999794</v>
          </cell>
          <cell r="HF2171">
            <v>6.7300000000000049</v>
          </cell>
          <cell r="HG2171">
            <v>11.700000000000012</v>
          </cell>
          <cell r="HH2171">
            <v>590.30399999999963</v>
          </cell>
          <cell r="HI2171">
            <v>625.8079999999984</v>
          </cell>
          <cell r="HJ2171">
            <v>137.39000000000001</v>
          </cell>
          <cell r="HK2171">
            <v>281.0900000000002</v>
          </cell>
          <cell r="HL2171">
            <v>219.92612300000005</v>
          </cell>
          <cell r="HM2171">
            <v>217.0400810000009</v>
          </cell>
          <cell r="HN2171">
            <v>112.63159999999991</v>
          </cell>
          <cell r="HO2171">
            <v>38.750000000000021</v>
          </cell>
          <cell r="HP2171">
            <v>56.373999999999995</v>
          </cell>
          <cell r="HQ2171">
            <v>17.423000000000005</v>
          </cell>
          <cell r="HR2171">
            <v>79.298500000000075</v>
          </cell>
          <cell r="HS2171">
            <v>97.301999999999978</v>
          </cell>
          <cell r="HT2171">
            <v>151.91800000000001</v>
          </cell>
          <cell r="HU2171">
            <v>189.37900000000036</v>
          </cell>
          <cell r="HV2171">
            <v>37.475999999999964</v>
          </cell>
          <cell r="HW2171">
            <v>84.066599999999966</v>
          </cell>
          <cell r="HX2171">
            <v>11.177199999999997</v>
          </cell>
          <cell r="HY2171">
            <v>16.304999999999964</v>
          </cell>
          <cell r="HZ2171">
            <v>3.5489999999999977</v>
          </cell>
          <cell r="IA2171">
            <v>5.0259999999999891</v>
          </cell>
          <cell r="IB2171">
            <v>2.4754</v>
          </cell>
          <cell r="IC2171">
            <v>6.7580000000000089</v>
          </cell>
          <cell r="ID2171">
            <v>7.7439999999999918</v>
          </cell>
          <cell r="IE2171">
            <v>11.60599999999998</v>
          </cell>
          <cell r="IF2171">
            <v>5.7376000000000049</v>
          </cell>
          <cell r="IG2171">
            <v>6.5079999999999982</v>
          </cell>
          <cell r="IH2171">
            <v>4.3949999999999916</v>
          </cell>
          <cell r="II2171">
            <v>4.4739999999999771</v>
          </cell>
          <cell r="IJ2171">
            <v>251.66600000000014</v>
          </cell>
          <cell r="IK2171">
            <v>241.63800000000009</v>
          </cell>
          <cell r="IL2171">
            <v>51.411000000000044</v>
          </cell>
          <cell r="IM2171">
            <v>50.237000000000073</v>
          </cell>
        </row>
        <row r="2172">
          <cell r="A2172">
            <v>43809</v>
          </cell>
          <cell r="B2172">
            <v>10</v>
          </cell>
          <cell r="C2172">
            <v>12</v>
          </cell>
          <cell r="D2172">
            <v>2019</v>
          </cell>
          <cell r="E2172" t="str">
            <v>10122019</v>
          </cell>
          <cell r="F2172">
            <v>281.26</v>
          </cell>
          <cell r="G2172">
            <v>259.95</v>
          </cell>
          <cell r="H2172">
            <v>57.206000000000003</v>
          </cell>
          <cell r="I2172">
            <v>0.12</v>
          </cell>
          <cell r="J2172">
            <v>0.12</v>
          </cell>
          <cell r="K2172">
            <v>345.05</v>
          </cell>
          <cell r="M2172">
            <v>111.795</v>
          </cell>
          <cell r="N2172">
            <v>0</v>
          </cell>
          <cell r="O2172">
            <v>0.13900000000000001</v>
          </cell>
          <cell r="P2172">
            <v>363.73500000000001</v>
          </cell>
          <cell r="R2172">
            <v>73.093999999999994</v>
          </cell>
          <cell r="S2172">
            <v>0.13100000000000001</v>
          </cell>
          <cell r="T2172">
            <v>3.6999999999999998E-2</v>
          </cell>
          <cell r="U2172">
            <v>162.36000000000001</v>
          </cell>
          <cell r="W2172">
            <v>1527.2</v>
          </cell>
          <cell r="X2172">
            <v>0</v>
          </cell>
          <cell r="AC2172">
            <v>2.7</v>
          </cell>
          <cell r="AD2172">
            <v>117.31</v>
          </cell>
          <cell r="AF2172">
            <v>466.64499999999998</v>
          </cell>
          <cell r="AG2172">
            <v>0.316</v>
          </cell>
          <cell r="AH2172">
            <v>1.123</v>
          </cell>
          <cell r="AI2172">
            <v>38.020000000000003</v>
          </cell>
          <cell r="AJ2172">
            <v>17.41</v>
          </cell>
          <cell r="AK2172">
            <v>289.22000000000003</v>
          </cell>
          <cell r="AL2172">
            <v>0</v>
          </cell>
          <cell r="AM2172">
            <v>1.76</v>
          </cell>
          <cell r="AN2172">
            <v>214</v>
          </cell>
          <cell r="AP2172">
            <v>50.008000000000003</v>
          </cell>
          <cell r="AQ2172">
            <v>0</v>
          </cell>
          <cell r="AR2172">
            <v>1.6E-2</v>
          </cell>
          <cell r="AS2172">
            <v>198.98</v>
          </cell>
          <cell r="AU2172">
            <v>64.069999999999993</v>
          </cell>
          <cell r="AV2172">
            <v>0</v>
          </cell>
          <cell r="AW2172">
            <v>0.11</v>
          </cell>
          <cell r="AX2172">
            <v>219.5</v>
          </cell>
          <cell r="AZ2172">
            <v>90.486999999999995</v>
          </cell>
          <cell r="BA2172">
            <v>0</v>
          </cell>
          <cell r="BB2172">
            <v>3.2000000000000001E-2</v>
          </cell>
          <cell r="BC2172">
            <v>181.89</v>
          </cell>
          <cell r="BE2172">
            <v>293.77999999999997</v>
          </cell>
          <cell r="BF2172">
            <v>0</v>
          </cell>
          <cell r="BG2172">
            <v>0</v>
          </cell>
          <cell r="BH2172">
            <v>5.266</v>
          </cell>
          <cell r="BI2172">
            <v>0</v>
          </cell>
          <cell r="BJ2172">
            <v>0.66700000000000004</v>
          </cell>
          <cell r="BK2172">
            <v>251.76</v>
          </cell>
          <cell r="BM2172">
            <v>24.3</v>
          </cell>
          <cell r="BN2172">
            <v>0</v>
          </cell>
          <cell r="BO2172">
            <v>6.3E-2</v>
          </cell>
          <cell r="BP2172">
            <v>271.56</v>
          </cell>
          <cell r="BQ2172" t="str">
            <v>-</v>
          </cell>
          <cell r="BR2172">
            <v>162.46799999999999</v>
          </cell>
          <cell r="BS2172">
            <v>1.7000000000000001E-2</v>
          </cell>
          <cell r="BT2172">
            <v>0.25900000000000001</v>
          </cell>
          <cell r="BU2172">
            <v>8.5250000000000004</v>
          </cell>
          <cell r="BV2172">
            <v>233.23</v>
          </cell>
          <cell r="BX2172">
            <v>24.062000000000001</v>
          </cell>
          <cell r="BY2172">
            <v>0</v>
          </cell>
          <cell r="BZ2172">
            <v>0</v>
          </cell>
          <cell r="CA2172">
            <v>79.87</v>
          </cell>
          <cell r="CC2172">
            <v>62.05</v>
          </cell>
          <cell r="CD2172">
            <v>0</v>
          </cell>
          <cell r="CE2172">
            <v>1.8144E-2</v>
          </cell>
          <cell r="CF2172">
            <v>145.66999999999999</v>
          </cell>
          <cell r="CH2172">
            <v>36.68</v>
          </cell>
          <cell r="CI2172">
            <v>0</v>
          </cell>
          <cell r="CJ2172">
            <v>0</v>
          </cell>
          <cell r="CK2172">
            <v>53.82</v>
          </cell>
          <cell r="CM2172">
            <v>279.69600000000003</v>
          </cell>
          <cell r="CN2172">
            <v>0</v>
          </cell>
          <cell r="CO2172">
            <v>0.71399999999999997</v>
          </cell>
          <cell r="CP2172">
            <v>57.71</v>
          </cell>
          <cell r="CR2172">
            <v>124.77</v>
          </cell>
          <cell r="CS2172">
            <v>0</v>
          </cell>
          <cell r="CT2172">
            <v>1.145</v>
          </cell>
          <cell r="CU2172">
            <v>101.64</v>
          </cell>
          <cell r="CW2172">
            <v>182.5</v>
          </cell>
          <cell r="CX2172">
            <v>5.1200000000000004E-3</v>
          </cell>
          <cell r="CY2172">
            <v>4.3200000000000002E-2</v>
          </cell>
          <cell r="CZ2172">
            <v>0.81036799999999998</v>
          </cell>
          <cell r="DA2172">
            <v>0.85356799999999999</v>
          </cell>
          <cell r="DB2172">
            <v>40.17</v>
          </cell>
          <cell r="DD2172">
            <v>74.644000000000005</v>
          </cell>
          <cell r="DE2172">
            <v>0</v>
          </cell>
          <cell r="DF2172">
            <v>0.20100000000000001</v>
          </cell>
          <cell r="DG2172">
            <v>48.59</v>
          </cell>
          <cell r="DI2172">
            <v>35.479999999999997</v>
          </cell>
          <cell r="DJ2172">
            <v>3.6999999999999998E-2</v>
          </cell>
          <cell r="DK2172">
            <v>0</v>
          </cell>
          <cell r="DL2172">
            <v>42.65</v>
          </cell>
          <cell r="DN2172">
            <v>12.606</v>
          </cell>
          <cell r="DO2172">
            <v>5.5E-2</v>
          </cell>
          <cell r="DP2172">
            <v>0.192</v>
          </cell>
          <cell r="DQ2172">
            <v>31.46</v>
          </cell>
          <cell r="DS2172">
            <v>133.88</v>
          </cell>
          <cell r="DT2172">
            <v>0</v>
          </cell>
          <cell r="DU2172">
            <v>0.18</v>
          </cell>
          <cell r="DV2172">
            <v>25.9</v>
          </cell>
          <cell r="DX2172">
            <v>59.244999999999997</v>
          </cell>
          <cell r="DY2172">
            <v>0</v>
          </cell>
          <cell r="EE2172">
            <v>0.24299999999999999</v>
          </cell>
          <cell r="EF2172">
            <v>61.31</v>
          </cell>
          <cell r="EH2172">
            <v>6.78</v>
          </cell>
          <cell r="EI2172">
            <v>1.2E-2</v>
          </cell>
          <cell r="EM2172">
            <v>1.2E-2</v>
          </cell>
          <cell r="EN2172">
            <v>20.010000000000002</v>
          </cell>
          <cell r="EP2172">
            <v>2.8559999999999999</v>
          </cell>
          <cell r="EQ2172">
            <v>4.0000000000000001E-3</v>
          </cell>
          <cell r="ER2172">
            <v>1.4E-2</v>
          </cell>
          <cell r="ES2172">
            <v>40.61</v>
          </cell>
          <cell r="EU2172">
            <v>5.2850000000000001</v>
          </cell>
          <cell r="EV2172">
            <v>0</v>
          </cell>
          <cell r="EX2172">
            <v>7.0000000000000001E-3</v>
          </cell>
          <cell r="EY2172">
            <v>56.08</v>
          </cell>
          <cell r="FA2172">
            <v>2.12</v>
          </cell>
          <cell r="FB2172">
            <v>0</v>
          </cell>
          <cell r="FC2172">
            <v>3.3000000000000002E-2</v>
          </cell>
          <cell r="FD2172">
            <v>60.56</v>
          </cell>
          <cell r="FF2172">
            <v>1.43</v>
          </cell>
          <cell r="FG2172">
            <v>8.0000000000000002E-3</v>
          </cell>
          <cell r="FH2172">
            <v>1.9E-2</v>
          </cell>
          <cell r="FI2172">
            <v>72.06</v>
          </cell>
          <cell r="FK2172">
            <v>2.27</v>
          </cell>
          <cell r="FL2172">
            <v>0</v>
          </cell>
          <cell r="FM2172">
            <v>1.2999999999999999E-2</v>
          </cell>
          <cell r="FN2172">
            <v>46.2</v>
          </cell>
          <cell r="FP2172">
            <v>248.14</v>
          </cell>
          <cell r="FQ2172">
            <v>6.8000000000000005E-2</v>
          </cell>
          <cell r="FR2172">
            <v>1.02</v>
          </cell>
          <cell r="FU2172">
            <v>35.700000000000003</v>
          </cell>
          <cell r="FV2172">
            <v>2.4E-2</v>
          </cell>
          <cell r="FW2172">
            <v>2.4E-2</v>
          </cell>
          <cell r="GB2172">
            <v>0</v>
          </cell>
          <cell r="GD2172">
            <v>398.4294000000001</v>
          </cell>
          <cell r="GE2172">
            <v>432.4879999999996</v>
          </cell>
          <cell r="GF2172">
            <v>135.64320000000004</v>
          </cell>
          <cell r="GG2172">
            <v>192.23600000000013</v>
          </cell>
          <cell r="GH2172">
            <v>109.25820000000009</v>
          </cell>
          <cell r="GI2172">
            <v>167.40500000000009</v>
          </cell>
          <cell r="GJ2172">
            <v>1718.4799999999996</v>
          </cell>
          <cell r="GK2172">
            <v>1284.9760000000022</v>
          </cell>
          <cell r="GL2172">
            <v>598.19586700000002</v>
          </cell>
          <cell r="GM2172">
            <v>732.2359999999984</v>
          </cell>
          <cell r="GN2172">
            <v>456.5499999999999</v>
          </cell>
          <cell r="GO2172">
            <v>507.97799999999989</v>
          </cell>
          <cell r="GP2172">
            <v>44.230999999999995</v>
          </cell>
          <cell r="GQ2172">
            <v>44.749999999999901</v>
          </cell>
          <cell r="GR2172">
            <v>90.214499999999958</v>
          </cell>
          <cell r="GS2172">
            <v>76.94899999999997</v>
          </cell>
          <cell r="GT2172">
            <v>100.79730000000008</v>
          </cell>
          <cell r="GU2172">
            <v>130.10149999999982</v>
          </cell>
          <cell r="GV2172">
            <v>238.20299999999997</v>
          </cell>
          <cell r="GW2172">
            <v>355.87999999999994</v>
          </cell>
          <cell r="GX2172">
            <v>55.159459999999989</v>
          </cell>
          <cell r="GY2172">
            <v>91.175599999999946</v>
          </cell>
          <cell r="GZ2172">
            <v>101.61669999999998</v>
          </cell>
          <cell r="HA2172">
            <v>129.0252000000001</v>
          </cell>
          <cell r="HB2172">
            <v>19.631999999999994</v>
          </cell>
          <cell r="HC2172">
            <v>22.650999999999993</v>
          </cell>
          <cell r="HD2172">
            <v>49.870080000000002</v>
          </cell>
          <cell r="HE2172">
            <v>48.120623999999793</v>
          </cell>
          <cell r="HF2172">
            <v>6.7300000000000049</v>
          </cell>
          <cell r="HG2172">
            <v>11.700000000000012</v>
          </cell>
          <cell r="HH2172">
            <v>590.30399999999963</v>
          </cell>
          <cell r="HI2172">
            <v>626.52199999999846</v>
          </cell>
          <cell r="HJ2172">
            <v>137.39000000000001</v>
          </cell>
          <cell r="HK2172">
            <v>282.23500000000018</v>
          </cell>
          <cell r="HL2172">
            <v>219.93124300000005</v>
          </cell>
          <cell r="HM2172">
            <v>217.89364900000089</v>
          </cell>
          <cell r="HN2172">
            <v>112.63159999999991</v>
          </cell>
          <cell r="HO2172">
            <v>38.951000000000022</v>
          </cell>
          <cell r="HP2172">
            <v>56.410999999999994</v>
          </cell>
          <cell r="HQ2172">
            <v>17.423000000000005</v>
          </cell>
          <cell r="HR2172">
            <v>79.353500000000082</v>
          </cell>
          <cell r="HS2172">
            <v>97.493999999999971</v>
          </cell>
          <cell r="HT2172">
            <v>151.91800000000001</v>
          </cell>
          <cell r="HU2172">
            <v>189.55900000000037</v>
          </cell>
          <cell r="HV2172">
            <v>37.475999999999964</v>
          </cell>
          <cell r="HW2172">
            <v>84.309599999999961</v>
          </cell>
          <cell r="HX2172">
            <v>11.189199999999998</v>
          </cell>
          <cell r="HY2172">
            <v>16.316999999999965</v>
          </cell>
          <cell r="HZ2172">
            <v>3.5529999999999977</v>
          </cell>
          <cell r="IA2172">
            <v>5.0399999999999894</v>
          </cell>
          <cell r="IB2172">
            <v>2.4754</v>
          </cell>
          <cell r="IC2172">
            <v>6.7650000000000086</v>
          </cell>
          <cell r="ID2172">
            <v>7.7439999999999918</v>
          </cell>
          <cell r="IE2172">
            <v>11.63899999999998</v>
          </cell>
          <cell r="IF2172">
            <v>5.7456000000000049</v>
          </cell>
          <cell r="IG2172">
            <v>6.5269999999999984</v>
          </cell>
          <cell r="IH2172">
            <v>4.3949999999999916</v>
          </cell>
          <cell r="II2172">
            <v>4.486999999999977</v>
          </cell>
          <cell r="IJ2172">
            <v>251.73400000000015</v>
          </cell>
          <cell r="IK2172">
            <v>242.6580000000001</v>
          </cell>
          <cell r="IL2172">
            <v>51.435000000000045</v>
          </cell>
          <cell r="IM2172">
            <v>50.261000000000074</v>
          </cell>
        </row>
        <row r="2173">
          <cell r="A2173">
            <v>43810</v>
          </cell>
          <cell r="B2173">
            <v>11</v>
          </cell>
          <cell r="C2173">
            <v>12</v>
          </cell>
          <cell r="D2173">
            <v>2019</v>
          </cell>
          <cell r="E2173" t="str">
            <v>11122019</v>
          </cell>
          <cell r="F2173">
            <v>281.26</v>
          </cell>
          <cell r="G2173">
            <v>259.95</v>
          </cell>
          <cell r="H2173">
            <v>57.206000000000003</v>
          </cell>
          <cell r="I2173">
            <v>0.121</v>
          </cell>
          <cell r="J2173">
            <v>0.121</v>
          </cell>
          <cell r="K2173">
            <v>345.02</v>
          </cell>
          <cell r="M2173">
            <v>111.51600000000001</v>
          </cell>
          <cell r="N2173">
            <v>0</v>
          </cell>
          <cell r="O2173">
            <v>0.215</v>
          </cell>
          <cell r="P2173">
            <v>363.73500000000001</v>
          </cell>
          <cell r="R2173">
            <v>73.156999999999996</v>
          </cell>
          <cell r="S2173">
            <v>0.13300000000000001</v>
          </cell>
          <cell r="T2173">
            <v>3.7999999999999999E-2</v>
          </cell>
          <cell r="U2173">
            <v>162.35</v>
          </cell>
          <cell r="W2173">
            <v>1524.5</v>
          </cell>
          <cell r="X2173">
            <v>0</v>
          </cell>
          <cell r="AC2173">
            <v>2.7</v>
          </cell>
          <cell r="AD2173">
            <v>117.25</v>
          </cell>
          <cell r="AF2173">
            <v>464.875</v>
          </cell>
          <cell r="AG2173">
            <v>0</v>
          </cell>
          <cell r="AH2173">
            <v>1.123</v>
          </cell>
          <cell r="AI2173">
            <v>37.99</v>
          </cell>
          <cell r="AJ2173">
            <v>17.41</v>
          </cell>
          <cell r="AK2173">
            <v>286.23</v>
          </cell>
          <cell r="AL2173">
            <v>0</v>
          </cell>
          <cell r="AM2173">
            <v>1.76</v>
          </cell>
          <cell r="AN2173">
            <v>213.99</v>
          </cell>
          <cell r="AP2173">
            <v>49.906999999999996</v>
          </cell>
          <cell r="AQ2173">
            <v>0</v>
          </cell>
          <cell r="AR2173">
            <v>1.6E-2</v>
          </cell>
          <cell r="AS2173">
            <v>198.965</v>
          </cell>
          <cell r="AU2173">
            <v>63.77</v>
          </cell>
          <cell r="AV2173">
            <v>0</v>
          </cell>
          <cell r="AW2173">
            <v>0.11</v>
          </cell>
          <cell r="AX2173">
            <v>219.49</v>
          </cell>
          <cell r="AZ2173">
            <v>90.296999999999997</v>
          </cell>
          <cell r="BA2173">
            <v>0</v>
          </cell>
          <cell r="BB2173">
            <v>3.2000000000000001E-2</v>
          </cell>
          <cell r="BC2173">
            <v>181.88</v>
          </cell>
          <cell r="BE2173">
            <v>293.22000000000003</v>
          </cell>
          <cell r="BF2173">
            <v>0</v>
          </cell>
          <cell r="BG2173">
            <v>0</v>
          </cell>
          <cell r="BH2173">
            <v>5.2610000000000001</v>
          </cell>
          <cell r="BI2173">
            <v>0</v>
          </cell>
          <cell r="BJ2173">
            <v>0.68400000000000005</v>
          </cell>
          <cell r="BK2173">
            <v>251.75</v>
          </cell>
          <cell r="BM2173">
            <v>24.25</v>
          </cell>
          <cell r="BN2173">
            <v>1.6E-2</v>
          </cell>
          <cell r="BO2173">
            <v>4.3200000000000002E-2</v>
          </cell>
          <cell r="BP2173">
            <v>271.64</v>
          </cell>
          <cell r="BQ2173" t="str">
            <v>-</v>
          </cell>
          <cell r="BR2173">
            <v>162.05000000000001</v>
          </cell>
          <cell r="BS2173">
            <v>0.02</v>
          </cell>
          <cell r="BT2173">
            <v>0.25900000000000001</v>
          </cell>
          <cell r="BU2173">
            <v>6.3239999999999998</v>
          </cell>
          <cell r="BV2173">
            <v>233.22</v>
          </cell>
          <cell r="BX2173">
            <v>23.974</v>
          </cell>
          <cell r="BY2173">
            <v>0</v>
          </cell>
          <cell r="BZ2173">
            <v>0</v>
          </cell>
          <cell r="CA2173">
            <v>79.864000000000004</v>
          </cell>
          <cell r="CC2173">
            <v>62.01</v>
          </cell>
          <cell r="CD2173">
            <v>0</v>
          </cell>
          <cell r="CE2173">
            <v>1.8144E-2</v>
          </cell>
          <cell r="CF2173">
            <v>145.66999999999999</v>
          </cell>
          <cell r="CH2173">
            <v>36.68</v>
          </cell>
          <cell r="CI2173">
            <v>0</v>
          </cell>
          <cell r="CJ2173">
            <v>0</v>
          </cell>
          <cell r="CK2173">
            <v>53.79</v>
          </cell>
          <cell r="CM2173">
            <v>278.88600000000002</v>
          </cell>
          <cell r="CN2173">
            <v>0</v>
          </cell>
          <cell r="CO2173">
            <v>0.71399999999999997</v>
          </cell>
          <cell r="CP2173">
            <v>57.67</v>
          </cell>
          <cell r="CR2173">
            <v>123.52</v>
          </cell>
          <cell r="CS2173">
            <v>0</v>
          </cell>
          <cell r="CT2173">
            <v>1.145</v>
          </cell>
          <cell r="CU2173">
            <v>101.45</v>
          </cell>
          <cell r="CW2173">
            <v>181.64</v>
          </cell>
          <cell r="CX2173">
            <v>7.1019999999999998E-3</v>
          </cell>
          <cell r="CY2173">
            <v>4.3200000000000002E-2</v>
          </cell>
          <cell r="CZ2173">
            <v>0.81036799999999998</v>
          </cell>
          <cell r="DA2173">
            <v>0.85356799999999999</v>
          </cell>
          <cell r="DB2173">
            <v>40.11</v>
          </cell>
          <cell r="DD2173">
            <v>73.733999999999995</v>
          </cell>
          <cell r="DE2173">
            <v>7.0000000000000001E-3</v>
          </cell>
          <cell r="DF2173">
            <v>2.01E-2</v>
          </cell>
          <cell r="DG2173">
            <v>48.58</v>
          </cell>
          <cell r="DI2173">
            <v>35.411000000000001</v>
          </cell>
          <cell r="DJ2173">
            <v>6.8000000000000005E-2</v>
          </cell>
          <cell r="DK2173">
            <v>0</v>
          </cell>
          <cell r="DL2173">
            <v>42.61</v>
          </cell>
          <cell r="DN2173">
            <v>12.391</v>
          </cell>
          <cell r="DO2173">
            <v>2E-3</v>
          </cell>
          <cell r="DP2173">
            <v>0.19</v>
          </cell>
          <cell r="DQ2173">
            <v>31.44</v>
          </cell>
          <cell r="DS2173">
            <v>133.36000000000001</v>
          </cell>
          <cell r="DT2173">
            <v>0</v>
          </cell>
          <cell r="DU2173">
            <v>0.18</v>
          </cell>
          <cell r="DV2173">
            <v>25.88</v>
          </cell>
          <cell r="DX2173">
            <v>59.018999999999998</v>
          </cell>
          <cell r="DY2173">
            <v>3.4000000000000002E-2</v>
          </cell>
          <cell r="EE2173">
            <v>0.26</v>
          </cell>
          <cell r="EF2173">
            <v>61.3</v>
          </cell>
          <cell r="EH2173">
            <v>6.7610000000000001</v>
          </cell>
          <cell r="EI2173">
            <v>0</v>
          </cell>
          <cell r="EM2173">
            <v>1.2E-2</v>
          </cell>
          <cell r="EN2173">
            <v>20.010000000000002</v>
          </cell>
          <cell r="EP2173">
            <v>2.8559999999999999</v>
          </cell>
          <cell r="EQ2173">
            <v>1.4E-2</v>
          </cell>
          <cell r="ER2173">
            <v>1.4E-2</v>
          </cell>
          <cell r="ES2173">
            <v>40.590000000000003</v>
          </cell>
          <cell r="EU2173">
            <v>5.2569999999999997</v>
          </cell>
          <cell r="EV2173">
            <v>0</v>
          </cell>
          <cell r="EX2173">
            <v>7.0000000000000001E-3</v>
          </cell>
          <cell r="EY2173">
            <v>56.06</v>
          </cell>
          <cell r="FA2173">
            <v>2.0979999999999999</v>
          </cell>
          <cell r="FB2173">
            <v>1.0999999999999999E-2</v>
          </cell>
          <cell r="FC2173">
            <v>3.3000000000000002E-2</v>
          </cell>
          <cell r="FD2173">
            <v>60.56</v>
          </cell>
          <cell r="FF2173">
            <v>1.4339999999999999</v>
          </cell>
          <cell r="FG2173">
            <v>1.9E-2</v>
          </cell>
          <cell r="FH2173">
            <v>1.9E-2</v>
          </cell>
          <cell r="FI2173">
            <v>72.040000000000006</v>
          </cell>
          <cell r="FK2173">
            <v>2.2589999999999999</v>
          </cell>
          <cell r="FL2173">
            <v>0</v>
          </cell>
          <cell r="FM2173">
            <v>1.2999999999999999E-2</v>
          </cell>
          <cell r="FN2173">
            <v>46.07</v>
          </cell>
          <cell r="FP2173">
            <v>244.8</v>
          </cell>
          <cell r="FQ2173">
            <v>7.9000000000000001E-2</v>
          </cell>
          <cell r="FR2173">
            <v>3.3449999999999998</v>
          </cell>
          <cell r="FU2173">
            <v>35.700000000000003</v>
          </cell>
          <cell r="FV2173">
            <v>2.4E-2</v>
          </cell>
          <cell r="FW2173">
            <v>2.4E-2</v>
          </cell>
          <cell r="GB2173">
            <v>0</v>
          </cell>
          <cell r="GD2173">
            <v>398.55040000000008</v>
          </cell>
          <cell r="GE2173">
            <v>432.60899999999958</v>
          </cell>
          <cell r="GF2173">
            <v>135.64320000000004</v>
          </cell>
          <cell r="GG2173">
            <v>192.45100000000014</v>
          </cell>
          <cell r="GH2173">
            <v>109.39120000000008</v>
          </cell>
          <cell r="GI2173">
            <v>167.4430000000001</v>
          </cell>
          <cell r="GJ2173">
            <v>1718.4799999999996</v>
          </cell>
          <cell r="GK2173">
            <v>1287.6760000000022</v>
          </cell>
          <cell r="GL2173">
            <v>598.19586700000002</v>
          </cell>
          <cell r="GM2173">
            <v>733.35899999999845</v>
          </cell>
          <cell r="GN2173">
            <v>456.5499999999999</v>
          </cell>
          <cell r="GO2173">
            <v>509.73799999999989</v>
          </cell>
          <cell r="GP2173">
            <v>44.230999999999995</v>
          </cell>
          <cell r="GQ2173">
            <v>44.765999999999899</v>
          </cell>
          <cell r="GR2173">
            <v>90.214499999999958</v>
          </cell>
          <cell r="GS2173">
            <v>77.058999999999969</v>
          </cell>
          <cell r="GT2173">
            <v>100.79730000000008</v>
          </cell>
          <cell r="GU2173">
            <v>130.13349999999983</v>
          </cell>
          <cell r="GV2173">
            <v>238.20299999999997</v>
          </cell>
          <cell r="GW2173">
            <v>356.56399999999996</v>
          </cell>
          <cell r="GX2173">
            <v>55.175459999999987</v>
          </cell>
          <cell r="GY2173">
            <v>91.218799999999945</v>
          </cell>
          <cell r="GZ2173">
            <v>101.63669999999998</v>
          </cell>
          <cell r="HA2173">
            <v>129.28420000000008</v>
          </cell>
          <cell r="HB2173">
            <v>19.631999999999994</v>
          </cell>
          <cell r="HC2173">
            <v>22.650999999999993</v>
          </cell>
          <cell r="HD2173">
            <v>49.870080000000002</v>
          </cell>
          <cell r="HE2173">
            <v>48.138767999999793</v>
          </cell>
          <cell r="HF2173">
            <v>6.7300000000000049</v>
          </cell>
          <cell r="HG2173">
            <v>11.700000000000012</v>
          </cell>
          <cell r="HH2173">
            <v>590.30399999999963</v>
          </cell>
          <cell r="HI2173">
            <v>627.23599999999851</v>
          </cell>
          <cell r="HJ2173">
            <v>137.39000000000001</v>
          </cell>
          <cell r="HK2173">
            <v>283.38000000000017</v>
          </cell>
          <cell r="HL2173">
            <v>219.93834500000006</v>
          </cell>
          <cell r="HM2173">
            <v>218.74721700000089</v>
          </cell>
          <cell r="HN2173">
            <v>112.63859999999991</v>
          </cell>
          <cell r="HO2173">
            <v>38.971100000000021</v>
          </cell>
          <cell r="HP2173">
            <v>56.478999999999992</v>
          </cell>
          <cell r="HQ2173">
            <v>17.423000000000005</v>
          </cell>
          <cell r="HR2173">
            <v>79.355500000000077</v>
          </cell>
          <cell r="HS2173">
            <v>97.683999999999969</v>
          </cell>
          <cell r="HT2173">
            <v>151.91800000000001</v>
          </cell>
          <cell r="HU2173">
            <v>189.73900000000037</v>
          </cell>
          <cell r="HV2173">
            <v>37.509999999999962</v>
          </cell>
          <cell r="HW2173">
            <v>84.569599999999966</v>
          </cell>
          <cell r="HX2173">
            <v>11.189199999999998</v>
          </cell>
          <cell r="HY2173">
            <v>16.328999999999965</v>
          </cell>
          <cell r="HZ2173">
            <v>3.5669999999999975</v>
          </cell>
          <cell r="IA2173">
            <v>5.0539999999999896</v>
          </cell>
          <cell r="IB2173">
            <v>2.4754</v>
          </cell>
          <cell r="IC2173">
            <v>6.7720000000000082</v>
          </cell>
          <cell r="ID2173">
            <v>7.7549999999999919</v>
          </cell>
          <cell r="IE2173">
            <v>11.671999999999979</v>
          </cell>
          <cell r="IF2173">
            <v>5.7646000000000051</v>
          </cell>
          <cell r="IG2173">
            <v>6.5459999999999985</v>
          </cell>
          <cell r="IH2173">
            <v>4.3949999999999916</v>
          </cell>
          <cell r="II2173">
            <v>4.4999999999999769</v>
          </cell>
          <cell r="IJ2173">
            <v>251.81300000000016</v>
          </cell>
          <cell r="IK2173">
            <v>246.0030000000001</v>
          </cell>
          <cell r="IL2173">
            <v>51.459000000000046</v>
          </cell>
          <cell r="IM2173">
            <v>50.285000000000075</v>
          </cell>
        </row>
        <row r="2174">
          <cell r="A2174">
            <v>43811</v>
          </cell>
          <cell r="B2174">
            <v>12</v>
          </cell>
          <cell r="C2174">
            <v>12</v>
          </cell>
          <cell r="D2174">
            <v>2019</v>
          </cell>
          <cell r="E2174" t="str">
            <v>12122019</v>
          </cell>
          <cell r="F2174">
            <v>281.25400000000002</v>
          </cell>
          <cell r="G2174">
            <v>259.95</v>
          </cell>
          <cell r="H2174">
            <v>57.154000000000003</v>
          </cell>
          <cell r="I2174">
            <v>0.22500000000000001</v>
          </cell>
          <cell r="J2174">
            <v>0.27700000000000002</v>
          </cell>
          <cell r="K2174">
            <v>345</v>
          </cell>
          <cell r="M2174">
            <v>111.33</v>
          </cell>
          <cell r="N2174">
            <v>3.5000000000000003E-2</v>
          </cell>
          <cell r="O2174">
            <v>0.221</v>
          </cell>
          <cell r="P2174">
            <v>363.755</v>
          </cell>
          <cell r="R2174">
            <v>73.218999999999994</v>
          </cell>
          <cell r="S2174">
            <v>0.13</v>
          </cell>
          <cell r="T2174">
            <v>3.6999999999999998E-2</v>
          </cell>
          <cell r="U2174">
            <v>162.34</v>
          </cell>
          <cell r="W2174">
            <v>1521.8</v>
          </cell>
          <cell r="X2174">
            <v>0.38</v>
          </cell>
          <cell r="AC2174">
            <v>3.08</v>
          </cell>
          <cell r="AD2174">
            <v>117.2</v>
          </cell>
          <cell r="AF2174">
            <v>463.4</v>
          </cell>
          <cell r="AG2174">
            <v>0</v>
          </cell>
          <cell r="AH2174">
            <v>1.1200000000000001</v>
          </cell>
          <cell r="AI2174">
            <v>37.950000000000003</v>
          </cell>
          <cell r="AJ2174">
            <v>17.41</v>
          </cell>
          <cell r="AK2174">
            <v>283.14999999999998</v>
          </cell>
          <cell r="AL2174">
            <v>0</v>
          </cell>
          <cell r="AM2174">
            <v>1.76</v>
          </cell>
          <cell r="AN2174">
            <v>213.98</v>
          </cell>
          <cell r="AP2174">
            <v>49.805999999999997</v>
          </cell>
          <cell r="AQ2174">
            <v>0</v>
          </cell>
          <cell r="AR2174">
            <v>1.6E-2</v>
          </cell>
          <cell r="AS2174">
            <v>198.93</v>
          </cell>
          <cell r="AU2174">
            <v>63.061999999999998</v>
          </cell>
          <cell r="AV2174">
            <v>0</v>
          </cell>
          <cell r="AW2174">
            <v>0.56799999999999995</v>
          </cell>
          <cell r="AX2174">
            <v>219.48</v>
          </cell>
          <cell r="AZ2174">
            <v>90.108000000000004</v>
          </cell>
          <cell r="BA2174">
            <v>0</v>
          </cell>
          <cell r="BB2174">
            <v>3.2000000000000001E-2</v>
          </cell>
          <cell r="BC2174">
            <v>181.86</v>
          </cell>
          <cell r="BE2174">
            <v>292.08999999999997</v>
          </cell>
          <cell r="BF2174">
            <v>0</v>
          </cell>
          <cell r="BG2174">
            <v>0</v>
          </cell>
          <cell r="BH2174">
            <v>5.2519999999999998</v>
          </cell>
          <cell r="BI2174">
            <v>5.7949999999999999</v>
          </cell>
          <cell r="BJ2174">
            <v>1.17</v>
          </cell>
          <cell r="BK2174">
            <v>251.74</v>
          </cell>
          <cell r="BM2174">
            <v>24.21</v>
          </cell>
          <cell r="BN2174">
            <v>1.6E-2</v>
          </cell>
          <cell r="BO2174">
            <v>4.3200000000000002E-2</v>
          </cell>
          <cell r="BP2174">
            <v>271.62</v>
          </cell>
          <cell r="BQ2174" t="str">
            <v>-</v>
          </cell>
          <cell r="BR2174">
            <v>161.66999999999999</v>
          </cell>
          <cell r="BS2174">
            <v>5.8999999999999997E-2</v>
          </cell>
          <cell r="BT2174">
            <v>0.157</v>
          </cell>
          <cell r="BU2174">
            <v>6.1669999999999998</v>
          </cell>
          <cell r="BV2174">
            <v>233.21</v>
          </cell>
          <cell r="BX2174">
            <v>23.887</v>
          </cell>
          <cell r="BY2174">
            <v>0</v>
          </cell>
          <cell r="BZ2174">
            <v>0</v>
          </cell>
          <cell r="CA2174">
            <v>79.864000000000004</v>
          </cell>
          <cell r="CC2174">
            <v>61.96</v>
          </cell>
          <cell r="CD2174">
            <v>0</v>
          </cell>
          <cell r="CE2174">
            <v>1.8144E-2</v>
          </cell>
          <cell r="CF2174">
            <v>145.66999999999999</v>
          </cell>
          <cell r="CH2174">
            <v>36.68</v>
          </cell>
          <cell r="CI2174">
            <v>0</v>
          </cell>
          <cell r="CJ2174">
            <v>0</v>
          </cell>
          <cell r="CK2174">
            <v>53.76</v>
          </cell>
          <cell r="CM2174">
            <v>278.07400000000001</v>
          </cell>
          <cell r="CN2174">
            <v>0</v>
          </cell>
          <cell r="CO2174">
            <v>0.71399999999999997</v>
          </cell>
          <cell r="CP2174">
            <v>57.63</v>
          </cell>
          <cell r="CR2174">
            <v>122.29</v>
          </cell>
          <cell r="CS2174">
            <v>0</v>
          </cell>
          <cell r="CT2174">
            <v>1.145</v>
          </cell>
          <cell r="CU2174">
            <v>101.26</v>
          </cell>
          <cell r="CW2174">
            <v>180.78</v>
          </cell>
          <cell r="CX2174">
            <v>9.0760000000000007E-3</v>
          </cell>
          <cell r="CY2174">
            <v>4.3200000000000002E-2</v>
          </cell>
          <cell r="CZ2174">
            <v>0.81036799999999998</v>
          </cell>
          <cell r="DA2174">
            <v>0.85356799999999999</v>
          </cell>
          <cell r="DB2174">
            <v>40.03</v>
          </cell>
          <cell r="DD2174">
            <v>72.52</v>
          </cell>
          <cell r="DE2174">
            <v>0</v>
          </cell>
          <cell r="DF2174">
            <v>0.2</v>
          </cell>
          <cell r="DG2174">
            <v>48.56</v>
          </cell>
          <cell r="DI2174">
            <v>35.271000000000001</v>
          </cell>
          <cell r="DJ2174">
            <v>0.02</v>
          </cell>
          <cell r="DK2174">
            <v>0</v>
          </cell>
          <cell r="DL2174">
            <v>42.57</v>
          </cell>
          <cell r="DN2174">
            <v>12.179</v>
          </cell>
          <cell r="DO2174">
            <v>4.0000000000000001E-3</v>
          </cell>
          <cell r="DP2174">
            <v>0.19</v>
          </cell>
          <cell r="DQ2174">
            <v>31.43</v>
          </cell>
          <cell r="DS2174">
            <v>133.03</v>
          </cell>
          <cell r="DT2174">
            <v>0</v>
          </cell>
          <cell r="DU2174">
            <v>0.18</v>
          </cell>
          <cell r="DV2174">
            <v>25.85</v>
          </cell>
          <cell r="DX2174">
            <v>58.68</v>
          </cell>
          <cell r="DY2174">
            <v>0</v>
          </cell>
          <cell r="EE2174">
            <v>0.26700000000000002</v>
          </cell>
          <cell r="EF2174">
            <v>61.3</v>
          </cell>
          <cell r="EH2174">
            <v>6.7610000000000001</v>
          </cell>
          <cell r="EI2174">
            <v>1.2E-2</v>
          </cell>
          <cell r="EM2174">
            <v>1.2E-2</v>
          </cell>
          <cell r="EN2174">
            <v>20</v>
          </cell>
          <cell r="EP2174">
            <v>2.8450000000000002</v>
          </cell>
          <cell r="EQ2174">
            <v>4.0000000000000001E-3</v>
          </cell>
          <cell r="ER2174">
            <v>1.4E-2</v>
          </cell>
          <cell r="ES2174">
            <v>40.57</v>
          </cell>
          <cell r="EU2174">
            <v>5.2279999999999998</v>
          </cell>
          <cell r="EV2174">
            <v>0</v>
          </cell>
          <cell r="EX2174">
            <v>7.0000000000000001E-3</v>
          </cell>
          <cell r="EY2174">
            <v>55.96</v>
          </cell>
          <cell r="FA2174">
            <v>2.0270000000000001</v>
          </cell>
          <cell r="FB2174">
            <v>0</v>
          </cell>
          <cell r="FC2174">
            <v>3.3000000000000002E-2</v>
          </cell>
          <cell r="FD2174">
            <v>60.55</v>
          </cell>
          <cell r="FF2174">
            <v>1.4279999999999999</v>
          </cell>
          <cell r="FG2174">
            <v>1.4E-2</v>
          </cell>
          <cell r="FH2174">
            <v>1.9E-2</v>
          </cell>
          <cell r="FI2174">
            <v>72.02</v>
          </cell>
          <cell r="FK2174">
            <v>2.246</v>
          </cell>
          <cell r="FL2174">
            <v>0</v>
          </cell>
          <cell r="FM2174">
            <v>1.2999999999999999E-2</v>
          </cell>
          <cell r="FN2174">
            <v>46.03</v>
          </cell>
          <cell r="FP2174">
            <v>243.77</v>
          </cell>
          <cell r="FQ2174">
            <v>7.1999999999999995E-2</v>
          </cell>
          <cell r="FR2174">
            <v>1.0209999999999999</v>
          </cell>
          <cell r="FU2174">
            <v>35.54</v>
          </cell>
          <cell r="FV2174">
            <v>0</v>
          </cell>
          <cell r="FW2174">
            <v>2.4E-2</v>
          </cell>
          <cell r="GB2174">
            <v>0</v>
          </cell>
          <cell r="GD2174">
            <v>398.7754000000001</v>
          </cell>
          <cell r="GE2174">
            <v>432.88599999999957</v>
          </cell>
          <cell r="GF2174">
            <v>135.67820000000003</v>
          </cell>
          <cell r="GG2174">
            <v>192.67200000000014</v>
          </cell>
          <cell r="GH2174">
            <v>109.52120000000008</v>
          </cell>
          <cell r="GI2174">
            <v>167.4800000000001</v>
          </cell>
          <cell r="GJ2174">
            <v>1718.8599999999997</v>
          </cell>
          <cell r="GK2174">
            <v>1290.7560000000021</v>
          </cell>
          <cell r="GL2174">
            <v>598.19586700000002</v>
          </cell>
          <cell r="GM2174">
            <v>734.47899999999845</v>
          </cell>
          <cell r="GN2174">
            <v>456.5499999999999</v>
          </cell>
          <cell r="GO2174">
            <v>511.49799999999988</v>
          </cell>
          <cell r="GP2174">
            <v>44.230999999999995</v>
          </cell>
          <cell r="GQ2174">
            <v>44.781999999999897</v>
          </cell>
          <cell r="GR2174">
            <v>90.214499999999958</v>
          </cell>
          <cell r="GS2174">
            <v>77.626999999999967</v>
          </cell>
          <cell r="GT2174">
            <v>100.79730000000008</v>
          </cell>
          <cell r="GU2174">
            <v>130.16549999999984</v>
          </cell>
          <cell r="GV2174">
            <v>238.20299999999997</v>
          </cell>
          <cell r="GW2174">
            <v>357.73399999999998</v>
          </cell>
          <cell r="GX2174">
            <v>55.191459999999985</v>
          </cell>
          <cell r="GY2174">
            <v>91.261999999999944</v>
          </cell>
          <cell r="GZ2174">
            <v>101.69569999999997</v>
          </cell>
          <cell r="HA2174">
            <v>129.44120000000009</v>
          </cell>
          <cell r="HB2174">
            <v>19.631999999999994</v>
          </cell>
          <cell r="HC2174">
            <v>22.650999999999993</v>
          </cell>
          <cell r="HD2174">
            <v>49.870080000000002</v>
          </cell>
          <cell r="HE2174">
            <v>48.156911999999792</v>
          </cell>
          <cell r="HF2174">
            <v>6.7300000000000049</v>
          </cell>
          <cell r="HG2174">
            <v>11.700000000000012</v>
          </cell>
          <cell r="HH2174">
            <v>590.30399999999963</v>
          </cell>
          <cell r="HI2174">
            <v>627.94999999999857</v>
          </cell>
          <cell r="HJ2174">
            <v>137.39000000000001</v>
          </cell>
          <cell r="HK2174">
            <v>284.52500000000015</v>
          </cell>
          <cell r="HL2174">
            <v>219.94742100000005</v>
          </cell>
          <cell r="HM2174">
            <v>219.60078500000088</v>
          </cell>
          <cell r="HN2174">
            <v>112.63859999999991</v>
          </cell>
          <cell r="HO2174">
            <v>39.171100000000024</v>
          </cell>
          <cell r="HP2174">
            <v>56.498999999999995</v>
          </cell>
          <cell r="HQ2174">
            <v>17.423000000000005</v>
          </cell>
          <cell r="HR2174">
            <v>79.359500000000082</v>
          </cell>
          <cell r="HS2174">
            <v>97.873999999999967</v>
          </cell>
          <cell r="HT2174">
            <v>151.91800000000001</v>
          </cell>
          <cell r="HU2174">
            <v>189.91900000000038</v>
          </cell>
          <cell r="HV2174">
            <v>37.509999999999962</v>
          </cell>
          <cell r="HW2174">
            <v>84.836599999999962</v>
          </cell>
          <cell r="HX2174">
            <v>11.201199999999998</v>
          </cell>
          <cell r="HY2174">
            <v>16.340999999999966</v>
          </cell>
          <cell r="HZ2174">
            <v>3.5709999999999975</v>
          </cell>
          <cell r="IA2174">
            <v>5.0679999999999898</v>
          </cell>
          <cell r="IB2174">
            <v>2.4754</v>
          </cell>
          <cell r="IC2174">
            <v>6.7790000000000079</v>
          </cell>
          <cell r="ID2174">
            <v>7.7549999999999919</v>
          </cell>
          <cell r="IE2174">
            <v>11.704999999999979</v>
          </cell>
          <cell r="IF2174">
            <v>5.7786000000000053</v>
          </cell>
          <cell r="IG2174">
            <v>6.5649999999999986</v>
          </cell>
          <cell r="IH2174">
            <v>4.3949999999999916</v>
          </cell>
          <cell r="II2174">
            <v>4.5129999999999768</v>
          </cell>
          <cell r="IJ2174">
            <v>251.88500000000016</v>
          </cell>
          <cell r="IK2174">
            <v>247.02400000000009</v>
          </cell>
          <cell r="IL2174">
            <v>51.459000000000046</v>
          </cell>
          <cell r="IM2174">
            <v>50.309000000000076</v>
          </cell>
        </row>
        <row r="2175">
          <cell r="A2175">
            <v>43812</v>
          </cell>
          <cell r="B2175">
            <v>13</v>
          </cell>
          <cell r="C2175">
            <v>12</v>
          </cell>
          <cell r="D2175">
            <v>2019</v>
          </cell>
          <cell r="E2175" t="str">
            <v>13122019</v>
          </cell>
          <cell r="F2175">
            <v>281.25</v>
          </cell>
          <cell r="G2175">
            <v>259.95</v>
          </cell>
          <cell r="H2175">
            <v>57.112000000000002</v>
          </cell>
          <cell r="I2175">
            <v>0.25700000000000001</v>
          </cell>
          <cell r="J2175">
            <v>0.29899999999999999</v>
          </cell>
          <cell r="K2175">
            <v>344.95</v>
          </cell>
          <cell r="M2175">
            <v>110.889</v>
          </cell>
          <cell r="N2175">
            <v>0</v>
          </cell>
          <cell r="O2175">
            <v>0.221</v>
          </cell>
          <cell r="P2175">
            <v>363.76</v>
          </cell>
          <cell r="R2175">
            <v>73.25</v>
          </cell>
          <cell r="S2175">
            <v>0.1</v>
          </cell>
          <cell r="T2175">
            <v>3.6999999999999998E-2</v>
          </cell>
          <cell r="U2175">
            <v>162.33000000000001</v>
          </cell>
          <cell r="W2175">
            <v>1519.1</v>
          </cell>
          <cell r="X2175">
            <v>1.31</v>
          </cell>
          <cell r="AC2175">
            <v>4.01</v>
          </cell>
          <cell r="AD2175">
            <v>117.15</v>
          </cell>
          <cell r="AF2175">
            <v>461.93</v>
          </cell>
          <cell r="AG2175">
            <v>0</v>
          </cell>
          <cell r="AH2175">
            <v>1.1200000000000001</v>
          </cell>
          <cell r="AI2175">
            <v>37.909999999999997</v>
          </cell>
          <cell r="AJ2175">
            <v>17.41</v>
          </cell>
          <cell r="AK2175">
            <v>280.07</v>
          </cell>
          <cell r="AL2175">
            <v>0</v>
          </cell>
          <cell r="AM2175">
            <v>1.08</v>
          </cell>
          <cell r="AN2175">
            <v>213.97</v>
          </cell>
          <cell r="AP2175">
            <v>49.704000000000001</v>
          </cell>
          <cell r="AQ2175">
            <v>0</v>
          </cell>
          <cell r="AR2175">
            <v>1.6E-2</v>
          </cell>
          <cell r="AS2175">
            <v>198.91</v>
          </cell>
          <cell r="AU2175">
            <v>62.658000000000001</v>
          </cell>
          <cell r="AV2175">
            <v>0</v>
          </cell>
          <cell r="AW2175">
            <v>0.25700000000000001</v>
          </cell>
          <cell r="AX2175">
            <v>219.47</v>
          </cell>
          <cell r="AZ2175">
            <v>89.918000000000006</v>
          </cell>
          <cell r="BA2175">
            <v>5.0999999999999997E-2</v>
          </cell>
          <cell r="BB2175">
            <v>0.158</v>
          </cell>
          <cell r="BC2175">
            <v>181.85</v>
          </cell>
          <cell r="BE2175">
            <v>291.52</v>
          </cell>
          <cell r="BF2175">
            <v>0</v>
          </cell>
          <cell r="BG2175">
            <v>0</v>
          </cell>
          <cell r="BH2175">
            <v>5.7629999999999999</v>
          </cell>
          <cell r="BI2175">
            <v>5.7679999999999998</v>
          </cell>
          <cell r="BJ2175">
            <v>1.202</v>
          </cell>
          <cell r="BK2175">
            <v>251.73</v>
          </cell>
          <cell r="BM2175">
            <v>24.17</v>
          </cell>
          <cell r="BN2175">
            <v>1.6E-2</v>
          </cell>
          <cell r="BO2175">
            <v>4.3200000000000002E-2</v>
          </cell>
          <cell r="BP2175">
            <v>271.57</v>
          </cell>
          <cell r="BQ2175" t="str">
            <v>-</v>
          </cell>
          <cell r="BR2175">
            <v>161.06299999999999</v>
          </cell>
          <cell r="BS2175">
            <v>0</v>
          </cell>
          <cell r="BT2175">
            <v>0.25900000000000001</v>
          </cell>
          <cell r="BU2175">
            <v>6.8970000000000002</v>
          </cell>
          <cell r="BV2175">
            <v>233.21</v>
          </cell>
          <cell r="BX2175">
            <v>23.887</v>
          </cell>
          <cell r="BY2175">
            <v>2.7E-2</v>
          </cell>
          <cell r="BZ2175">
            <v>0</v>
          </cell>
          <cell r="CA2175">
            <v>79.861000000000004</v>
          </cell>
          <cell r="CC2175">
            <v>61.92</v>
          </cell>
          <cell r="CD2175">
            <v>0</v>
          </cell>
          <cell r="CE2175">
            <v>1.8144E-2</v>
          </cell>
          <cell r="CF2175">
            <v>145.66999999999999</v>
          </cell>
          <cell r="CH2175">
            <v>36.68</v>
          </cell>
          <cell r="CI2175">
            <v>0</v>
          </cell>
          <cell r="CJ2175">
            <v>0</v>
          </cell>
          <cell r="CK2175">
            <v>53.73</v>
          </cell>
          <cell r="CM2175">
            <v>277.26400000000001</v>
          </cell>
          <cell r="CN2175">
            <v>0</v>
          </cell>
          <cell r="CO2175">
            <v>0.71399999999999997</v>
          </cell>
          <cell r="CP2175">
            <v>57.58</v>
          </cell>
          <cell r="CR2175">
            <v>121.05</v>
          </cell>
          <cell r="CS2175">
            <v>0</v>
          </cell>
          <cell r="CT2175">
            <v>1.145</v>
          </cell>
          <cell r="CU2175">
            <v>101.07</v>
          </cell>
          <cell r="CW2175">
            <v>179.92</v>
          </cell>
          <cell r="CX2175">
            <v>1.1051999999999999E-2</v>
          </cell>
          <cell r="CY2175">
            <v>4.3200000000000002E-2</v>
          </cell>
          <cell r="CZ2175">
            <v>0.81036799999999998</v>
          </cell>
          <cell r="DA2175">
            <v>0.85356799999999999</v>
          </cell>
          <cell r="DB2175">
            <v>39.96</v>
          </cell>
          <cell r="DD2175">
            <v>71.524000000000001</v>
          </cell>
          <cell r="DE2175">
            <v>0</v>
          </cell>
          <cell r="DF2175">
            <v>0.2</v>
          </cell>
          <cell r="DG2175">
            <v>48.55</v>
          </cell>
          <cell r="DI2175">
            <v>35.201000000000001</v>
          </cell>
          <cell r="DJ2175">
            <v>5.5E-2</v>
          </cell>
          <cell r="DK2175">
            <v>0</v>
          </cell>
          <cell r="DL2175">
            <v>42.54</v>
          </cell>
          <cell r="DN2175">
            <v>12.022</v>
          </cell>
          <cell r="DO2175">
            <v>5.8000000000000003E-2</v>
          </cell>
          <cell r="DP2175">
            <v>0.19</v>
          </cell>
          <cell r="DQ2175">
            <v>31.42</v>
          </cell>
          <cell r="DS2175">
            <v>132.69999999999999</v>
          </cell>
          <cell r="DT2175">
            <v>0</v>
          </cell>
          <cell r="DU2175">
            <v>0.18</v>
          </cell>
          <cell r="DV2175">
            <v>25.83</v>
          </cell>
          <cell r="DX2175">
            <v>58.454000000000001</v>
          </cell>
          <cell r="DY2175">
            <v>5.7000000000000002E-2</v>
          </cell>
          <cell r="EE2175">
            <v>0.28299999999999997</v>
          </cell>
          <cell r="EF2175">
            <v>61.3</v>
          </cell>
          <cell r="EH2175">
            <v>6.7610000000000001</v>
          </cell>
          <cell r="EI2175">
            <v>1.2E-2</v>
          </cell>
          <cell r="EM2175">
            <v>1.2E-2</v>
          </cell>
          <cell r="EN2175">
            <v>19.98</v>
          </cell>
          <cell r="EP2175">
            <v>2.8250000000000002</v>
          </cell>
          <cell r="EQ2175">
            <v>0</v>
          </cell>
          <cell r="ER2175">
            <v>1.4E-2</v>
          </cell>
          <cell r="ES2175">
            <v>40.549999999999997</v>
          </cell>
          <cell r="EU2175">
            <v>5.1989999999999998</v>
          </cell>
          <cell r="EV2175">
            <v>0</v>
          </cell>
          <cell r="EX2175">
            <v>7.0000000000000001E-3</v>
          </cell>
          <cell r="EY2175">
            <v>55.9</v>
          </cell>
          <cell r="FA2175">
            <v>2.0219999999999998</v>
          </cell>
          <cell r="FB2175">
            <v>2.9000000000000001E-2</v>
          </cell>
          <cell r="FC2175">
            <v>3.3000000000000002E-2</v>
          </cell>
          <cell r="FD2175">
            <v>60.54</v>
          </cell>
          <cell r="FF2175">
            <v>1.4219999999999999</v>
          </cell>
          <cell r="FG2175">
            <v>1.4E-2</v>
          </cell>
          <cell r="FH2175">
            <v>1.9E-2</v>
          </cell>
          <cell r="FI2175">
            <v>72</v>
          </cell>
          <cell r="FK2175">
            <v>2.2330000000000001</v>
          </cell>
          <cell r="FL2175">
            <v>0</v>
          </cell>
          <cell r="FM2175">
            <v>1.2999999999999999E-2</v>
          </cell>
          <cell r="FN2175">
            <v>45.98</v>
          </cell>
          <cell r="FP2175">
            <v>242.73</v>
          </cell>
          <cell r="FQ2175">
            <v>5.5E-2</v>
          </cell>
          <cell r="FR2175">
            <v>1.0209999999999999</v>
          </cell>
          <cell r="FU2175">
            <v>35.54</v>
          </cell>
          <cell r="FV2175">
            <v>2.4E-2</v>
          </cell>
          <cell r="FW2175">
            <v>2.4E-2</v>
          </cell>
          <cell r="GB2175">
            <v>0</v>
          </cell>
          <cell r="GD2175">
            <v>399.03240000000011</v>
          </cell>
          <cell r="GE2175">
            <v>433.18499999999955</v>
          </cell>
          <cell r="GF2175">
            <v>135.67820000000003</v>
          </cell>
          <cell r="GG2175">
            <v>192.89300000000014</v>
          </cell>
          <cell r="GH2175">
            <v>109.62120000000007</v>
          </cell>
          <cell r="GI2175">
            <v>167.51700000000011</v>
          </cell>
          <cell r="GJ2175">
            <v>1720.1699999999996</v>
          </cell>
          <cell r="GK2175">
            <v>1294.7660000000021</v>
          </cell>
          <cell r="GL2175">
            <v>598.19586700000002</v>
          </cell>
          <cell r="GM2175">
            <v>735.59899999999845</v>
          </cell>
          <cell r="GN2175">
            <v>456.5499999999999</v>
          </cell>
          <cell r="GO2175">
            <v>512.57799999999986</v>
          </cell>
          <cell r="GP2175">
            <v>44.230999999999995</v>
          </cell>
          <cell r="GQ2175">
            <v>44.797999999999895</v>
          </cell>
          <cell r="GR2175">
            <v>90.214499999999958</v>
          </cell>
          <cell r="GS2175">
            <v>77.883999999999972</v>
          </cell>
          <cell r="GT2175">
            <v>100.84830000000008</v>
          </cell>
          <cell r="GU2175">
            <v>130.32349999999983</v>
          </cell>
          <cell r="GV2175">
            <v>238.20299999999997</v>
          </cell>
          <cell r="GW2175">
            <v>358.93599999999998</v>
          </cell>
          <cell r="GX2175">
            <v>55.207459999999983</v>
          </cell>
          <cell r="GY2175">
            <v>91.305199999999942</v>
          </cell>
          <cell r="GZ2175">
            <v>101.69569999999997</v>
          </cell>
          <cell r="HA2175">
            <v>129.70020000000008</v>
          </cell>
          <cell r="HB2175">
            <v>19.658999999999995</v>
          </cell>
          <cell r="HC2175">
            <v>22.650999999999993</v>
          </cell>
          <cell r="HD2175">
            <v>49.870080000000002</v>
          </cell>
          <cell r="HE2175">
            <v>48.175055999999792</v>
          </cell>
          <cell r="HF2175">
            <v>6.7300000000000049</v>
          </cell>
          <cell r="HG2175">
            <v>11.700000000000012</v>
          </cell>
          <cell r="HH2175">
            <v>590.30399999999963</v>
          </cell>
          <cell r="HI2175">
            <v>628.66399999999862</v>
          </cell>
          <cell r="HJ2175">
            <v>137.39000000000001</v>
          </cell>
          <cell r="HK2175">
            <v>285.67000000000013</v>
          </cell>
          <cell r="HL2175">
            <v>219.95847300000005</v>
          </cell>
          <cell r="HM2175">
            <v>220.45435300000088</v>
          </cell>
          <cell r="HN2175">
            <v>112.63859999999991</v>
          </cell>
          <cell r="HO2175">
            <v>39.371100000000027</v>
          </cell>
          <cell r="HP2175">
            <v>56.553999999999995</v>
          </cell>
          <cell r="HQ2175">
            <v>17.423000000000005</v>
          </cell>
          <cell r="HR2175">
            <v>79.417500000000089</v>
          </cell>
          <cell r="HS2175">
            <v>98.063999999999965</v>
          </cell>
          <cell r="HT2175">
            <v>151.91800000000001</v>
          </cell>
          <cell r="HU2175">
            <v>190.09900000000039</v>
          </cell>
          <cell r="HV2175">
            <v>37.566999999999965</v>
          </cell>
          <cell r="HW2175">
            <v>85.119599999999963</v>
          </cell>
          <cell r="HX2175">
            <v>11.213199999999999</v>
          </cell>
          <cell r="HY2175">
            <v>16.352999999999966</v>
          </cell>
          <cell r="HZ2175">
            <v>3.5709999999999975</v>
          </cell>
          <cell r="IA2175">
            <v>5.0819999999999901</v>
          </cell>
          <cell r="IB2175">
            <v>2.4754</v>
          </cell>
          <cell r="IC2175">
            <v>6.7860000000000076</v>
          </cell>
          <cell r="ID2175">
            <v>7.7839999999999918</v>
          </cell>
          <cell r="IE2175">
            <v>11.737999999999978</v>
          </cell>
          <cell r="IF2175">
            <v>5.7926000000000055</v>
          </cell>
          <cell r="IG2175">
            <v>6.5839999999999987</v>
          </cell>
          <cell r="IH2175">
            <v>4.3949999999999916</v>
          </cell>
          <cell r="II2175">
            <v>4.5259999999999767</v>
          </cell>
          <cell r="IJ2175">
            <v>251.94000000000017</v>
          </cell>
          <cell r="IK2175">
            <v>248.04500000000007</v>
          </cell>
          <cell r="IL2175">
            <v>51.483000000000047</v>
          </cell>
          <cell r="IM2175">
            <v>50.333000000000077</v>
          </cell>
        </row>
        <row r="2176">
          <cell r="A2176">
            <v>43813</v>
          </cell>
          <cell r="B2176">
            <v>14</v>
          </cell>
          <cell r="C2176">
            <v>12</v>
          </cell>
          <cell r="D2176">
            <v>2019</v>
          </cell>
          <cell r="E2176" t="str">
            <v>14122019</v>
          </cell>
          <cell r="F2176">
            <v>281.23500000000001</v>
          </cell>
          <cell r="G2176">
            <v>259.95</v>
          </cell>
          <cell r="H2176">
            <v>56.956000000000003</v>
          </cell>
          <cell r="I2176">
            <v>0.14299999999999999</v>
          </cell>
          <cell r="J2176">
            <v>0.29899999999999999</v>
          </cell>
          <cell r="K2176">
            <v>344.93</v>
          </cell>
          <cell r="M2176">
            <v>110.712</v>
          </cell>
          <cell r="N2176">
            <v>0</v>
          </cell>
          <cell r="O2176">
            <v>0.24</v>
          </cell>
          <cell r="P2176">
            <v>363.77</v>
          </cell>
          <cell r="R2176">
            <v>73.313000000000002</v>
          </cell>
          <cell r="S2176">
            <v>0.13</v>
          </cell>
          <cell r="T2176">
            <v>3.5000000000000003E-2</v>
          </cell>
          <cell r="U2176">
            <v>162.32</v>
          </cell>
          <cell r="W2176">
            <v>1516.4</v>
          </cell>
          <cell r="X2176">
            <v>1.84</v>
          </cell>
          <cell r="AC2176">
            <v>4.54</v>
          </cell>
          <cell r="AD2176">
            <v>117.1</v>
          </cell>
          <cell r="AF2176">
            <v>460.45</v>
          </cell>
          <cell r="AG2176">
            <v>0</v>
          </cell>
          <cell r="AH2176">
            <v>1.1200000000000001</v>
          </cell>
          <cell r="AI2176">
            <v>37.880000000000003</v>
          </cell>
          <cell r="AJ2176">
            <v>17.079999999999998</v>
          </cell>
          <cell r="AK2176">
            <v>277.76</v>
          </cell>
          <cell r="AL2176">
            <v>0</v>
          </cell>
          <cell r="AM2176">
            <v>1.07</v>
          </cell>
          <cell r="AN2176">
            <v>213.96</v>
          </cell>
          <cell r="AP2176">
            <v>49.603000000000002</v>
          </cell>
          <cell r="AQ2176">
            <v>0</v>
          </cell>
          <cell r="AR2176">
            <v>1.6E-2</v>
          </cell>
          <cell r="AS2176">
            <v>198.9</v>
          </cell>
          <cell r="AU2176">
            <v>62.454999999999998</v>
          </cell>
          <cell r="AV2176">
            <v>0</v>
          </cell>
          <cell r="AW2176">
            <v>0.18099999999999999</v>
          </cell>
          <cell r="AX2176">
            <v>219.45</v>
          </cell>
          <cell r="AZ2176">
            <v>89.537999999999997</v>
          </cell>
          <cell r="BA2176">
            <v>0</v>
          </cell>
          <cell r="BB2176">
            <v>0.158</v>
          </cell>
          <cell r="BC2176">
            <v>181.85</v>
          </cell>
          <cell r="BE2176">
            <v>290.95999999999998</v>
          </cell>
          <cell r="BF2176">
            <v>0</v>
          </cell>
          <cell r="BG2176">
            <v>0</v>
          </cell>
          <cell r="BH2176">
            <v>0</v>
          </cell>
          <cell r="BI2176">
            <v>6.476</v>
          </cell>
          <cell r="BJ2176">
            <v>0.77900000000000003</v>
          </cell>
          <cell r="BK2176">
            <v>251.72</v>
          </cell>
          <cell r="BM2176">
            <v>24.12</v>
          </cell>
          <cell r="BN2176">
            <v>1.6E-2</v>
          </cell>
          <cell r="BO2176">
            <v>4.3200000000000002E-2</v>
          </cell>
          <cell r="BP2176">
            <v>271.52</v>
          </cell>
          <cell r="BQ2176" t="str">
            <v>-</v>
          </cell>
          <cell r="BR2176">
            <v>160.74799999999999</v>
          </cell>
          <cell r="BS2176">
            <v>0.125</v>
          </cell>
          <cell r="BT2176">
            <v>0.25900000000000001</v>
          </cell>
          <cell r="BU2176">
            <v>7.6959999999999997</v>
          </cell>
          <cell r="BV2176">
            <v>233.2</v>
          </cell>
          <cell r="BX2176">
            <v>23.8</v>
          </cell>
          <cell r="BY2176">
            <v>0</v>
          </cell>
          <cell r="BZ2176">
            <v>0</v>
          </cell>
          <cell r="CA2176">
            <v>79.858000000000004</v>
          </cell>
          <cell r="CC2176">
            <v>61.87</v>
          </cell>
          <cell r="CD2176">
            <v>0</v>
          </cell>
          <cell r="CE2176">
            <v>1.8144E-2</v>
          </cell>
          <cell r="CF2176">
            <v>145.66999999999999</v>
          </cell>
          <cell r="CH2176">
            <v>36.68</v>
          </cell>
          <cell r="CI2176">
            <v>0</v>
          </cell>
          <cell r="CJ2176">
            <v>0</v>
          </cell>
          <cell r="CK2176">
            <v>53.7</v>
          </cell>
          <cell r="CM2176">
            <v>276.45499999999998</v>
          </cell>
          <cell r="CN2176">
            <v>0</v>
          </cell>
          <cell r="CO2176">
            <v>0.71399999999999997</v>
          </cell>
          <cell r="CP2176">
            <v>57.51</v>
          </cell>
          <cell r="CR2176">
            <v>119.53</v>
          </cell>
          <cell r="CS2176">
            <v>0</v>
          </cell>
          <cell r="CT2176">
            <v>1.4350000000000001</v>
          </cell>
          <cell r="CU2176">
            <v>100.87</v>
          </cell>
          <cell r="CW2176">
            <v>179.02</v>
          </cell>
          <cell r="CX2176">
            <v>1.3017000000000001E-2</v>
          </cell>
          <cell r="CY2176">
            <v>4.3200000000000002E-2</v>
          </cell>
          <cell r="CZ2176">
            <v>0.85536800000000002</v>
          </cell>
          <cell r="DA2176">
            <v>0.89856800000000003</v>
          </cell>
          <cell r="DB2176">
            <v>39.94</v>
          </cell>
          <cell r="DD2176">
            <v>71.254000000000005</v>
          </cell>
          <cell r="DE2176">
            <v>0.70399999999999996</v>
          </cell>
          <cell r="DF2176">
            <v>0.19900000000000001</v>
          </cell>
          <cell r="DG2176">
            <v>48.54</v>
          </cell>
          <cell r="DI2176">
            <v>35.131</v>
          </cell>
          <cell r="DJ2176">
            <v>3.4000000000000002E-2</v>
          </cell>
          <cell r="DK2176">
            <v>0</v>
          </cell>
          <cell r="DL2176">
            <v>42.51</v>
          </cell>
          <cell r="DN2176">
            <v>11.867000000000001</v>
          </cell>
          <cell r="DO2176">
            <v>5.8999999999999997E-2</v>
          </cell>
          <cell r="DP2176">
            <v>0.189</v>
          </cell>
          <cell r="DQ2176">
            <v>31.41</v>
          </cell>
          <cell r="DS2176">
            <v>132.38999999999999</v>
          </cell>
          <cell r="DT2176">
            <v>0</v>
          </cell>
          <cell r="DU2176">
            <v>0.11799999999999999</v>
          </cell>
          <cell r="DV2176">
            <v>25.8</v>
          </cell>
          <cell r="DX2176">
            <v>58.113</v>
          </cell>
          <cell r="DY2176">
            <v>0</v>
          </cell>
          <cell r="EE2176">
            <v>0.25600000000000001</v>
          </cell>
          <cell r="EF2176">
            <v>61.3</v>
          </cell>
          <cell r="EH2176">
            <v>6.7610000000000001</v>
          </cell>
          <cell r="EI2176">
            <v>1.2E-2</v>
          </cell>
          <cell r="EM2176">
            <v>1.2E-2</v>
          </cell>
          <cell r="EN2176">
            <v>19.97</v>
          </cell>
          <cell r="EP2176">
            <v>2.8149999999999999</v>
          </cell>
          <cell r="EQ2176">
            <v>4.0000000000000001E-3</v>
          </cell>
          <cell r="ER2176">
            <v>1.4E-2</v>
          </cell>
          <cell r="ES2176">
            <v>40.520000000000003</v>
          </cell>
          <cell r="EU2176">
            <v>5.1559999999999997</v>
          </cell>
          <cell r="EV2176">
            <v>0</v>
          </cell>
          <cell r="EX2176">
            <v>7.0000000000000001E-3</v>
          </cell>
          <cell r="EY2176">
            <v>55.84</v>
          </cell>
          <cell r="FA2176">
            <v>2.0169999999999999</v>
          </cell>
          <cell r="FB2176">
            <v>2.9000000000000001E-2</v>
          </cell>
          <cell r="FC2176">
            <v>3.3000000000000002E-2</v>
          </cell>
          <cell r="FD2176">
            <v>60.54</v>
          </cell>
          <cell r="FF2176">
            <v>1.4219999999999999</v>
          </cell>
          <cell r="FG2176">
            <v>1.9E-2</v>
          </cell>
          <cell r="FH2176">
            <v>1.9E-2</v>
          </cell>
          <cell r="FI2176">
            <v>71.98</v>
          </cell>
          <cell r="FK2176">
            <v>2.2200000000000002</v>
          </cell>
          <cell r="FL2176">
            <v>0</v>
          </cell>
          <cell r="FM2176">
            <v>1.2999999999999999E-2</v>
          </cell>
          <cell r="FN2176">
            <v>45.94</v>
          </cell>
          <cell r="FP2176">
            <v>241.63</v>
          </cell>
          <cell r="FQ2176">
            <v>7.0000000000000001E-3</v>
          </cell>
          <cell r="FR2176">
            <v>1.0209999999999999</v>
          </cell>
          <cell r="FU2176">
            <v>35.299999999999997</v>
          </cell>
          <cell r="FV2176">
            <v>0</v>
          </cell>
          <cell r="FW2176">
            <v>0.14699999999999999</v>
          </cell>
          <cell r="GB2176">
            <v>0</v>
          </cell>
          <cell r="GD2176">
            <v>399.17540000000008</v>
          </cell>
          <cell r="GE2176">
            <v>433.48399999999953</v>
          </cell>
          <cell r="GF2176">
            <v>135.67820000000003</v>
          </cell>
          <cell r="GG2176">
            <v>193.13300000000015</v>
          </cell>
          <cell r="GH2176">
            <v>109.75120000000007</v>
          </cell>
          <cell r="GI2176">
            <v>167.55200000000011</v>
          </cell>
          <cell r="GJ2176">
            <v>1722.0099999999995</v>
          </cell>
          <cell r="GK2176">
            <v>1299.3060000000021</v>
          </cell>
          <cell r="GL2176">
            <v>598.19586700000002</v>
          </cell>
          <cell r="GM2176">
            <v>736.71899999999846</v>
          </cell>
          <cell r="GN2176">
            <v>456.5499999999999</v>
          </cell>
          <cell r="GO2176">
            <v>513.64799999999991</v>
          </cell>
          <cell r="GP2176">
            <v>44.230999999999995</v>
          </cell>
          <cell r="GQ2176">
            <v>44.813999999999893</v>
          </cell>
          <cell r="GR2176">
            <v>90.214499999999958</v>
          </cell>
          <cell r="GS2176">
            <v>78.064999999999969</v>
          </cell>
          <cell r="GT2176">
            <v>100.84830000000008</v>
          </cell>
          <cell r="GU2176">
            <v>130.48149999999981</v>
          </cell>
          <cell r="GV2176">
            <v>238.20299999999997</v>
          </cell>
          <cell r="GW2176">
            <v>359.71499999999997</v>
          </cell>
          <cell r="GX2176">
            <v>55.223459999999982</v>
          </cell>
          <cell r="GY2176">
            <v>91.348399999999941</v>
          </cell>
          <cell r="GZ2176">
            <v>101.82069999999997</v>
          </cell>
          <cell r="HA2176">
            <v>129.95920000000007</v>
          </cell>
          <cell r="HB2176">
            <v>19.658999999999995</v>
          </cell>
          <cell r="HC2176">
            <v>22.650999999999993</v>
          </cell>
          <cell r="HD2176">
            <v>49.870080000000002</v>
          </cell>
          <cell r="HE2176">
            <v>48.193199999999791</v>
          </cell>
          <cell r="HF2176">
            <v>6.7300000000000049</v>
          </cell>
          <cell r="HG2176">
            <v>11.700000000000012</v>
          </cell>
          <cell r="HH2176">
            <v>590.30399999999963</v>
          </cell>
          <cell r="HI2176">
            <v>629.37799999999868</v>
          </cell>
          <cell r="HJ2176">
            <v>137.39000000000001</v>
          </cell>
          <cell r="HK2176">
            <v>287.10500000000013</v>
          </cell>
          <cell r="HL2176">
            <v>219.97149000000005</v>
          </cell>
          <cell r="HM2176">
            <v>221.35292100000089</v>
          </cell>
          <cell r="HN2176">
            <v>113.3425999999999</v>
          </cell>
          <cell r="HO2176">
            <v>39.570100000000025</v>
          </cell>
          <cell r="HP2176">
            <v>56.587999999999994</v>
          </cell>
          <cell r="HQ2176">
            <v>17.423000000000005</v>
          </cell>
          <cell r="HR2176">
            <v>79.476500000000087</v>
          </cell>
          <cell r="HS2176">
            <v>98.252999999999957</v>
          </cell>
          <cell r="HT2176">
            <v>151.91800000000001</v>
          </cell>
          <cell r="HU2176">
            <v>190.21700000000038</v>
          </cell>
          <cell r="HV2176">
            <v>37.566999999999965</v>
          </cell>
          <cell r="HW2176">
            <v>85.375599999999963</v>
          </cell>
          <cell r="HX2176">
            <v>11.225199999999999</v>
          </cell>
          <cell r="HY2176">
            <v>16.364999999999966</v>
          </cell>
          <cell r="HZ2176">
            <v>3.5749999999999975</v>
          </cell>
          <cell r="IA2176">
            <v>5.0959999999999903</v>
          </cell>
          <cell r="IB2176">
            <v>2.4754</v>
          </cell>
          <cell r="IC2176">
            <v>6.7930000000000073</v>
          </cell>
          <cell r="ID2176">
            <v>7.8129999999999917</v>
          </cell>
          <cell r="IE2176">
            <v>11.770999999999978</v>
          </cell>
          <cell r="IF2176">
            <v>5.8116000000000057</v>
          </cell>
          <cell r="IG2176">
            <v>6.6029999999999989</v>
          </cell>
          <cell r="IH2176">
            <v>4.3949999999999916</v>
          </cell>
          <cell r="II2176">
            <v>4.5389999999999766</v>
          </cell>
          <cell r="IJ2176">
            <v>251.94700000000017</v>
          </cell>
          <cell r="IK2176">
            <v>249.06600000000006</v>
          </cell>
          <cell r="IL2176">
            <v>51.483000000000047</v>
          </cell>
          <cell r="IM2176">
            <v>50.480000000000075</v>
          </cell>
        </row>
        <row r="2177">
          <cell r="A2177">
            <v>43814</v>
          </cell>
          <cell r="B2177">
            <v>15</v>
          </cell>
          <cell r="C2177">
            <v>12</v>
          </cell>
          <cell r="D2177">
            <v>2019</v>
          </cell>
          <cell r="E2177" t="str">
            <v>15122019</v>
          </cell>
          <cell r="F2177">
            <v>281.25</v>
          </cell>
          <cell r="G2177">
            <v>259.95</v>
          </cell>
          <cell r="H2177">
            <v>57.112000000000002</v>
          </cell>
          <cell r="I2177">
            <v>0.29199999999999998</v>
          </cell>
          <cell r="J2177">
            <v>0.13600000000000001</v>
          </cell>
          <cell r="K2177">
            <v>344.89</v>
          </cell>
          <cell r="M2177">
            <v>110.35899999999999</v>
          </cell>
          <cell r="N2177">
            <v>0</v>
          </cell>
          <cell r="O2177">
            <v>0.22</v>
          </cell>
          <cell r="P2177">
            <v>363.78</v>
          </cell>
          <cell r="R2177">
            <v>73.375</v>
          </cell>
          <cell r="S2177">
            <v>0.13100000000000001</v>
          </cell>
          <cell r="T2177">
            <v>3.6999999999999998E-2</v>
          </cell>
          <cell r="U2177">
            <v>162.31</v>
          </cell>
          <cell r="W2177">
            <v>1513.7</v>
          </cell>
          <cell r="X2177">
            <v>1.8</v>
          </cell>
          <cell r="AC2177">
            <v>3.43</v>
          </cell>
          <cell r="AD2177">
            <v>117.06</v>
          </cell>
          <cell r="AF2177">
            <v>459.27</v>
          </cell>
          <cell r="AG2177">
            <v>1.6E-2</v>
          </cell>
          <cell r="AH2177">
            <v>1.1200000000000001</v>
          </cell>
          <cell r="AI2177">
            <v>37.85</v>
          </cell>
          <cell r="AJ2177">
            <v>17.02</v>
          </cell>
          <cell r="AK2177">
            <v>273.91000000000003</v>
          </cell>
          <cell r="AL2177">
            <v>0</v>
          </cell>
          <cell r="AM2177">
            <v>1.76</v>
          </cell>
          <cell r="AN2177">
            <v>213.96</v>
          </cell>
          <cell r="AP2177">
            <v>49.603000000000002</v>
          </cell>
          <cell r="AQ2177">
            <v>5.8000000000000003E-2</v>
          </cell>
          <cell r="AR2177">
            <v>1.6E-2</v>
          </cell>
          <cell r="AS2177">
            <v>198.89</v>
          </cell>
          <cell r="AU2177">
            <v>62.255000000000003</v>
          </cell>
          <cell r="AV2177">
            <v>0</v>
          </cell>
          <cell r="AW2177">
            <v>0.188</v>
          </cell>
          <cell r="AX2177">
            <v>219.43</v>
          </cell>
          <cell r="AZ2177">
            <v>89.158000000000001</v>
          </cell>
          <cell r="BA2177">
            <v>0</v>
          </cell>
          <cell r="BB2177">
            <v>0.158</v>
          </cell>
          <cell r="BC2177">
            <v>181.83</v>
          </cell>
          <cell r="BE2177">
            <v>290.39</v>
          </cell>
          <cell r="BF2177">
            <v>0</v>
          </cell>
          <cell r="BG2177">
            <v>0</v>
          </cell>
          <cell r="BH2177">
            <v>0</v>
          </cell>
          <cell r="BI2177">
            <v>6.47</v>
          </cell>
          <cell r="BJ2177">
            <v>0.76900000000000002</v>
          </cell>
          <cell r="BK2177">
            <v>251.71</v>
          </cell>
          <cell r="BM2177">
            <v>24.08</v>
          </cell>
          <cell r="BN2177">
            <v>1.7000000000000001E-2</v>
          </cell>
          <cell r="BO2177">
            <v>4.2999999999999997E-2</v>
          </cell>
          <cell r="BP2177">
            <v>271.52</v>
          </cell>
          <cell r="BQ2177" t="str">
            <v>-</v>
          </cell>
          <cell r="BR2177">
            <v>160.334</v>
          </cell>
          <cell r="BS2177">
            <v>0.03</v>
          </cell>
          <cell r="BT2177">
            <v>0.25900000000000001</v>
          </cell>
          <cell r="BU2177">
            <v>7.28</v>
          </cell>
          <cell r="BV2177">
            <v>233.19</v>
          </cell>
          <cell r="BX2177">
            <v>23.713000000000001</v>
          </cell>
          <cell r="BY2177">
            <v>0</v>
          </cell>
          <cell r="BZ2177">
            <v>0</v>
          </cell>
          <cell r="CA2177">
            <v>79.855000000000004</v>
          </cell>
          <cell r="CC2177">
            <v>61.81</v>
          </cell>
          <cell r="CD2177">
            <v>0</v>
          </cell>
          <cell r="CE2177">
            <v>1.8144E-2</v>
          </cell>
          <cell r="CF2177">
            <v>145.66999999999999</v>
          </cell>
          <cell r="CH2177">
            <v>36.68</v>
          </cell>
          <cell r="CI2177">
            <v>0</v>
          </cell>
          <cell r="CJ2177">
            <v>0</v>
          </cell>
          <cell r="CK2177">
            <v>53.67</v>
          </cell>
          <cell r="CM2177">
            <v>275.64800000000002</v>
          </cell>
          <cell r="CN2177">
            <v>0</v>
          </cell>
          <cell r="CO2177">
            <v>0.71399999999999997</v>
          </cell>
          <cell r="CP2177">
            <v>57.44</v>
          </cell>
          <cell r="CR2177">
            <v>118</v>
          </cell>
          <cell r="CS2177">
            <v>0</v>
          </cell>
          <cell r="CT2177">
            <v>1.4350000000000001</v>
          </cell>
          <cell r="CU2177">
            <v>100.61</v>
          </cell>
          <cell r="CW2177">
            <v>177.85</v>
          </cell>
          <cell r="CX2177">
            <v>1.5963000000000001E-2</v>
          </cell>
          <cell r="CY2177">
            <v>4.3200000000000002E-2</v>
          </cell>
          <cell r="CZ2177">
            <v>1.1253679999999999</v>
          </cell>
          <cell r="DA2177">
            <v>1.1685679999999998</v>
          </cell>
          <cell r="DB2177">
            <v>39.89</v>
          </cell>
          <cell r="DD2177">
            <v>70.578000000000003</v>
          </cell>
          <cell r="DE2177">
            <v>0.36799999999999999</v>
          </cell>
          <cell r="DF2177">
            <v>0.28799999999999998</v>
          </cell>
          <cell r="DG2177">
            <v>48.53</v>
          </cell>
          <cell r="DI2177">
            <v>35.06</v>
          </cell>
          <cell r="DJ2177">
            <v>6.6000000000000003E-2</v>
          </cell>
          <cell r="DK2177">
            <v>0</v>
          </cell>
          <cell r="DL2177">
            <v>42.49</v>
          </cell>
          <cell r="DN2177">
            <v>11.76</v>
          </cell>
          <cell r="DO2177">
            <v>0.11</v>
          </cell>
          <cell r="DP2177">
            <v>0.188</v>
          </cell>
          <cell r="DQ2177">
            <v>31.4</v>
          </cell>
          <cell r="DS2177">
            <v>132.08000000000001</v>
          </cell>
          <cell r="DT2177">
            <v>0</v>
          </cell>
          <cell r="DU2177">
            <v>0.16</v>
          </cell>
          <cell r="DV2177">
            <v>25.78</v>
          </cell>
          <cell r="DX2177">
            <v>57.887</v>
          </cell>
          <cell r="DY2177">
            <v>4.5999999999999999E-2</v>
          </cell>
          <cell r="EE2177">
            <v>0.27200000000000002</v>
          </cell>
          <cell r="EF2177">
            <v>61.3</v>
          </cell>
          <cell r="EH2177">
            <v>6.76</v>
          </cell>
          <cell r="EI2177">
            <v>2.4E-2</v>
          </cell>
          <cell r="EM2177">
            <v>2.4E-2</v>
          </cell>
          <cell r="EN2177">
            <v>19.96</v>
          </cell>
          <cell r="EP2177">
            <v>2.8050000000000002</v>
          </cell>
          <cell r="EQ2177">
            <v>4.0000000000000001E-3</v>
          </cell>
          <cell r="ER2177">
            <v>1.4E-2</v>
          </cell>
          <cell r="ES2177">
            <v>40.5</v>
          </cell>
          <cell r="EU2177">
            <v>5.1280000000000001</v>
          </cell>
          <cell r="EV2177">
            <v>0</v>
          </cell>
          <cell r="EX2177">
            <v>7.0000000000000001E-3</v>
          </cell>
          <cell r="EY2177">
            <v>55.78</v>
          </cell>
          <cell r="FA2177">
            <v>2.012</v>
          </cell>
          <cell r="FB2177">
            <v>2.9000000000000001E-2</v>
          </cell>
          <cell r="FC2177">
            <v>3.3000000000000002E-2</v>
          </cell>
          <cell r="FD2177">
            <v>60.53</v>
          </cell>
          <cell r="FF2177">
            <v>1.417</v>
          </cell>
          <cell r="FG2177">
            <v>1.4E-2</v>
          </cell>
          <cell r="FH2177">
            <v>1.9E-2</v>
          </cell>
          <cell r="FI2177">
            <v>71.959999999999994</v>
          </cell>
          <cell r="FK2177">
            <v>2.2050000000000001</v>
          </cell>
          <cell r="FL2177">
            <v>0</v>
          </cell>
          <cell r="FM2177">
            <v>1.2999999999999999E-2</v>
          </cell>
          <cell r="FN2177">
            <v>45.89</v>
          </cell>
          <cell r="FP2177">
            <v>240.28</v>
          </cell>
          <cell r="FQ2177">
            <v>0</v>
          </cell>
          <cell r="FR2177">
            <v>1.1719999999999999</v>
          </cell>
          <cell r="FU2177">
            <v>35.14</v>
          </cell>
          <cell r="FV2177">
            <v>0</v>
          </cell>
          <cell r="FW2177">
            <v>0.14699999999999999</v>
          </cell>
          <cell r="GB2177">
            <v>0</v>
          </cell>
          <cell r="GD2177">
            <v>399.46740000000005</v>
          </cell>
          <cell r="GE2177">
            <v>433.61999999999955</v>
          </cell>
          <cell r="GF2177">
            <v>135.67820000000003</v>
          </cell>
          <cell r="GG2177">
            <v>193.35300000000015</v>
          </cell>
          <cell r="GH2177">
            <v>109.88220000000007</v>
          </cell>
          <cell r="GI2177">
            <v>167.58900000000011</v>
          </cell>
          <cell r="GJ2177">
            <v>1723.8099999999995</v>
          </cell>
          <cell r="GK2177">
            <v>1302.7360000000022</v>
          </cell>
          <cell r="GL2177">
            <v>598.21186699999998</v>
          </cell>
          <cell r="GM2177">
            <v>737.83899999999846</v>
          </cell>
          <cell r="GN2177">
            <v>456.5499999999999</v>
          </cell>
          <cell r="GO2177">
            <v>515.4079999999999</v>
          </cell>
          <cell r="GP2177">
            <v>44.288999999999994</v>
          </cell>
          <cell r="GQ2177">
            <v>44.829999999999892</v>
          </cell>
          <cell r="GR2177">
            <v>90.214499999999958</v>
          </cell>
          <cell r="GS2177">
            <v>78.252999999999972</v>
          </cell>
          <cell r="GT2177">
            <v>100.84830000000008</v>
          </cell>
          <cell r="GU2177">
            <v>130.6394999999998</v>
          </cell>
          <cell r="GV2177">
            <v>238.20299999999997</v>
          </cell>
          <cell r="GW2177">
            <v>360.48399999999998</v>
          </cell>
          <cell r="GX2177">
            <v>55.240459999999985</v>
          </cell>
          <cell r="GY2177">
            <v>91.391399999999948</v>
          </cell>
          <cell r="GZ2177">
            <v>101.85069999999997</v>
          </cell>
          <cell r="HA2177">
            <v>130.21820000000005</v>
          </cell>
          <cell r="HB2177">
            <v>19.658999999999995</v>
          </cell>
          <cell r="HC2177">
            <v>22.650999999999993</v>
          </cell>
          <cell r="HD2177">
            <v>49.870080000000002</v>
          </cell>
          <cell r="HE2177">
            <v>48.211343999999791</v>
          </cell>
          <cell r="HF2177">
            <v>6.7300000000000049</v>
          </cell>
          <cell r="HG2177">
            <v>11.700000000000012</v>
          </cell>
          <cell r="HH2177">
            <v>590.30399999999963</v>
          </cell>
          <cell r="HI2177">
            <v>630.09199999999873</v>
          </cell>
          <cell r="HJ2177">
            <v>137.39000000000001</v>
          </cell>
          <cell r="HK2177">
            <v>288.54000000000013</v>
          </cell>
          <cell r="HL2177">
            <v>219.98745300000004</v>
          </cell>
          <cell r="HM2177">
            <v>222.52148900000088</v>
          </cell>
          <cell r="HN2177">
            <v>113.7105999999999</v>
          </cell>
          <cell r="HO2177">
            <v>39.858100000000022</v>
          </cell>
          <cell r="HP2177">
            <v>56.653999999999996</v>
          </cell>
          <cell r="HQ2177">
            <v>17.423000000000005</v>
          </cell>
          <cell r="HR2177">
            <v>79.586500000000086</v>
          </cell>
          <cell r="HS2177">
            <v>98.44099999999996</v>
          </cell>
          <cell r="HT2177">
            <v>151.91800000000001</v>
          </cell>
          <cell r="HU2177">
            <v>190.37700000000038</v>
          </cell>
          <cell r="HV2177">
            <v>37.612999999999964</v>
          </cell>
          <cell r="HW2177">
            <v>85.647599999999969</v>
          </cell>
          <cell r="HX2177">
            <v>11.249199999999998</v>
          </cell>
          <cell r="HY2177">
            <v>16.388999999999967</v>
          </cell>
          <cell r="HZ2177">
            <v>3.5789999999999975</v>
          </cell>
          <cell r="IA2177">
            <v>5.1099999999999905</v>
          </cell>
          <cell r="IB2177">
            <v>2.4754</v>
          </cell>
          <cell r="IC2177">
            <v>6.8000000000000069</v>
          </cell>
          <cell r="ID2177">
            <v>7.8419999999999916</v>
          </cell>
          <cell r="IE2177">
            <v>11.803999999999977</v>
          </cell>
          <cell r="IF2177">
            <v>5.8256000000000059</v>
          </cell>
          <cell r="IG2177">
            <v>6.621999999999999</v>
          </cell>
          <cell r="IH2177">
            <v>4.3949999999999916</v>
          </cell>
          <cell r="II2177">
            <v>4.5519999999999765</v>
          </cell>
          <cell r="IJ2177">
            <v>251.94700000000017</v>
          </cell>
          <cell r="IK2177">
            <v>250.23800000000006</v>
          </cell>
          <cell r="IL2177">
            <v>51.483000000000047</v>
          </cell>
          <cell r="IM2177">
            <v>50.627000000000073</v>
          </cell>
        </row>
        <row r="2178">
          <cell r="A2178">
            <v>43815</v>
          </cell>
          <cell r="B2178">
            <v>16</v>
          </cell>
          <cell r="C2178">
            <v>12</v>
          </cell>
          <cell r="D2178">
            <v>2019</v>
          </cell>
          <cell r="E2178" t="str">
            <v>16122019</v>
          </cell>
          <cell r="F2178">
            <v>281.25</v>
          </cell>
          <cell r="G2178">
            <v>259.95</v>
          </cell>
          <cell r="H2178">
            <v>57.112000000000002</v>
          </cell>
          <cell r="I2178">
            <v>0.121</v>
          </cell>
          <cell r="J2178">
            <v>0.121</v>
          </cell>
          <cell r="K2178">
            <v>344.86</v>
          </cell>
          <cell r="M2178">
            <v>110.09399999999999</v>
          </cell>
          <cell r="N2178">
            <v>0</v>
          </cell>
          <cell r="O2178">
            <v>0.22</v>
          </cell>
          <cell r="P2178">
            <v>363.79</v>
          </cell>
          <cell r="R2178">
            <v>73.78</v>
          </cell>
          <cell r="S2178">
            <v>0.13300000000000001</v>
          </cell>
          <cell r="T2178">
            <v>3.9E-2</v>
          </cell>
          <cell r="U2178">
            <v>162.29</v>
          </cell>
          <cell r="W2178">
            <v>1508.3</v>
          </cell>
          <cell r="X2178">
            <v>0</v>
          </cell>
          <cell r="AC2178">
            <v>5.4</v>
          </cell>
          <cell r="AD2178">
            <v>117.01</v>
          </cell>
          <cell r="AF2178">
            <v>457.8</v>
          </cell>
          <cell r="AG2178">
            <v>0</v>
          </cell>
          <cell r="AH2178">
            <v>1.1200000000000001</v>
          </cell>
          <cell r="AI2178">
            <v>37.81</v>
          </cell>
          <cell r="AJ2178">
            <v>17.29</v>
          </cell>
          <cell r="AK2178">
            <v>272.37</v>
          </cell>
          <cell r="AL2178">
            <v>0</v>
          </cell>
          <cell r="AM2178">
            <v>1.76</v>
          </cell>
          <cell r="AN2178">
            <v>213.96</v>
          </cell>
          <cell r="AP2178">
            <v>49.603000000000002</v>
          </cell>
          <cell r="AQ2178">
            <v>5.6000000000000001E-2</v>
          </cell>
          <cell r="AR2178">
            <v>1.6E-2</v>
          </cell>
          <cell r="AS2178">
            <v>198.88</v>
          </cell>
          <cell r="AU2178">
            <v>62.051000000000002</v>
          </cell>
          <cell r="AV2178">
            <v>0</v>
          </cell>
          <cell r="AW2178">
            <v>0.182</v>
          </cell>
          <cell r="AX2178">
            <v>219.41</v>
          </cell>
          <cell r="AZ2178">
            <v>88.778000000000006</v>
          </cell>
          <cell r="BA2178">
            <v>0</v>
          </cell>
          <cell r="BB2178">
            <v>0.158</v>
          </cell>
          <cell r="BC2178">
            <v>181.81</v>
          </cell>
          <cell r="BE2178">
            <v>289.26</v>
          </cell>
          <cell r="BF2178">
            <v>0</v>
          </cell>
          <cell r="BG2178">
            <v>0</v>
          </cell>
          <cell r="BH2178">
            <v>5.7530000000000001</v>
          </cell>
          <cell r="BI2178">
            <v>6.4569999999999999</v>
          </cell>
          <cell r="BJ2178">
            <v>1.2769999999999999</v>
          </cell>
          <cell r="BK2178">
            <v>251.7</v>
          </cell>
          <cell r="BM2178">
            <v>24.03</v>
          </cell>
          <cell r="BN2178">
            <v>0</v>
          </cell>
          <cell r="BO2178">
            <v>2.1600000000000001E-2</v>
          </cell>
          <cell r="BP2178">
            <v>271.45999999999998</v>
          </cell>
          <cell r="BQ2178" t="str">
            <v>-</v>
          </cell>
          <cell r="BR2178">
            <v>159.83799999999999</v>
          </cell>
          <cell r="BS2178">
            <v>0</v>
          </cell>
          <cell r="BT2178">
            <v>0.25900000000000001</v>
          </cell>
          <cell r="BU2178">
            <v>8.1229999999999993</v>
          </cell>
          <cell r="BV2178">
            <v>233.19</v>
          </cell>
          <cell r="BX2178">
            <v>23.713000000000001</v>
          </cell>
          <cell r="BY2178">
            <v>3.5000000000000003E-2</v>
          </cell>
          <cell r="BZ2178">
            <v>0</v>
          </cell>
          <cell r="CA2178">
            <v>79.852000000000004</v>
          </cell>
          <cell r="CC2178">
            <v>61.78</v>
          </cell>
          <cell r="CD2178">
            <v>0</v>
          </cell>
          <cell r="CE2178">
            <v>1.8144E-2</v>
          </cell>
          <cell r="CF2178">
            <v>145.66999999999999</v>
          </cell>
          <cell r="CH2178">
            <v>36.68</v>
          </cell>
          <cell r="CI2178">
            <v>0</v>
          </cell>
          <cell r="CJ2178">
            <v>0</v>
          </cell>
          <cell r="CK2178">
            <v>53.65</v>
          </cell>
          <cell r="CM2178">
            <v>275.11</v>
          </cell>
          <cell r="CN2178">
            <v>0.26800000000000002</v>
          </cell>
          <cell r="CO2178">
            <v>0.71399999999999997</v>
          </cell>
          <cell r="CP2178">
            <v>57.37</v>
          </cell>
          <cell r="CR2178">
            <v>116.48</v>
          </cell>
          <cell r="CS2178">
            <v>0</v>
          </cell>
          <cell r="CT2178">
            <v>1.4350000000000001</v>
          </cell>
          <cell r="CU2178">
            <v>100.34</v>
          </cell>
          <cell r="CW2178">
            <v>176.64</v>
          </cell>
          <cell r="CX2178">
            <v>4.9579999999999997E-3</v>
          </cell>
          <cell r="CY2178">
            <v>4.3200000000000002E-2</v>
          </cell>
          <cell r="CZ2178">
            <v>1.155368</v>
          </cell>
          <cell r="DA2178">
            <v>1.1985679999999999</v>
          </cell>
          <cell r="DB2178">
            <v>39.81</v>
          </cell>
          <cell r="DD2178">
            <v>69.495999999999995</v>
          </cell>
          <cell r="DE2178">
            <v>8.3000000000000004E-2</v>
          </cell>
          <cell r="DF2178">
            <v>0.375</v>
          </cell>
          <cell r="DG2178">
            <v>48.52</v>
          </cell>
          <cell r="DI2178">
            <v>34.991</v>
          </cell>
          <cell r="DJ2178">
            <v>4.5999999999999999E-2</v>
          </cell>
          <cell r="DK2178">
            <v>0</v>
          </cell>
          <cell r="DL2178">
            <v>42.49</v>
          </cell>
          <cell r="DN2178">
            <v>11.763999999999999</v>
          </cell>
          <cell r="DO2178">
            <v>2.5000000000000001E-2</v>
          </cell>
          <cell r="DP2178">
            <v>0</v>
          </cell>
          <cell r="DQ2178">
            <v>31.39</v>
          </cell>
          <cell r="DS2178">
            <v>131.77000000000001</v>
          </cell>
          <cell r="DT2178">
            <v>0</v>
          </cell>
          <cell r="DU2178">
            <v>0.16</v>
          </cell>
          <cell r="DV2178">
            <v>25.75</v>
          </cell>
          <cell r="DX2178">
            <v>57.546999999999997</v>
          </cell>
          <cell r="DY2178">
            <v>0</v>
          </cell>
          <cell r="EE2178">
            <v>0.23200000000000001</v>
          </cell>
          <cell r="EF2178">
            <v>61.3</v>
          </cell>
          <cell r="EH2178">
            <v>6.7610000000000001</v>
          </cell>
          <cell r="EI2178">
            <v>2.5000000000000001E-2</v>
          </cell>
          <cell r="EM2178">
            <v>2.5000000000000001E-2</v>
          </cell>
          <cell r="EN2178">
            <v>19.95</v>
          </cell>
          <cell r="EP2178">
            <v>2.7949999999999999</v>
          </cell>
          <cell r="EQ2178">
            <v>4.0000000000000001E-3</v>
          </cell>
          <cell r="ER2178">
            <v>1.4E-2</v>
          </cell>
          <cell r="ES2178">
            <v>40.47</v>
          </cell>
          <cell r="EU2178">
            <v>5.0839999999999996</v>
          </cell>
          <cell r="EV2178">
            <v>0</v>
          </cell>
          <cell r="EX2178">
            <v>7.0000000000000001E-3</v>
          </cell>
          <cell r="EY2178">
            <v>55.72</v>
          </cell>
          <cell r="FA2178">
            <v>2.008</v>
          </cell>
          <cell r="FB2178">
            <v>2.9000000000000001E-2</v>
          </cell>
          <cell r="FC2178">
            <v>3.3000000000000002E-2</v>
          </cell>
          <cell r="FD2178">
            <v>60.53</v>
          </cell>
          <cell r="FF2178">
            <v>1.417</v>
          </cell>
          <cell r="FG2178">
            <v>1.9E-2</v>
          </cell>
          <cell r="FH2178">
            <v>1.9E-2</v>
          </cell>
          <cell r="FI2178">
            <v>71.930000000000007</v>
          </cell>
          <cell r="FK2178">
            <v>2.1869999999999998</v>
          </cell>
          <cell r="FL2178">
            <v>0</v>
          </cell>
          <cell r="FM2178">
            <v>1.2999999999999999E-2</v>
          </cell>
          <cell r="FN2178">
            <v>45.84</v>
          </cell>
          <cell r="FP2178">
            <v>238.93</v>
          </cell>
          <cell r="FQ2178">
            <v>0</v>
          </cell>
          <cell r="FR2178">
            <v>1.2609999999999999</v>
          </cell>
          <cell r="FU2178">
            <v>35.06</v>
          </cell>
          <cell r="FV2178">
            <v>6.7000000000000004E-2</v>
          </cell>
          <cell r="FW2178">
            <v>0.14699999999999999</v>
          </cell>
          <cell r="GB2178">
            <v>0</v>
          </cell>
          <cell r="GD2178">
            <v>399.58840000000004</v>
          </cell>
          <cell r="GE2178">
            <v>433.74099999999953</v>
          </cell>
          <cell r="GF2178">
            <v>135.67820000000003</v>
          </cell>
          <cell r="GG2178">
            <v>193.57300000000015</v>
          </cell>
          <cell r="GH2178">
            <v>110.01520000000006</v>
          </cell>
          <cell r="GI2178">
            <v>167.6280000000001</v>
          </cell>
          <cell r="GJ2178">
            <v>1723.8099999999995</v>
          </cell>
          <cell r="GK2178">
            <v>1308.1360000000022</v>
          </cell>
          <cell r="GL2178">
            <v>598.21186699999998</v>
          </cell>
          <cell r="GM2178">
            <v>738.95899999999847</v>
          </cell>
          <cell r="GN2178">
            <v>456.5499999999999</v>
          </cell>
          <cell r="GO2178">
            <v>517.16799999999989</v>
          </cell>
          <cell r="GP2178">
            <v>44.344999999999992</v>
          </cell>
          <cell r="GQ2178">
            <v>44.84599999999989</v>
          </cell>
          <cell r="GR2178">
            <v>90.214499999999958</v>
          </cell>
          <cell r="GS2178">
            <v>78.434999999999974</v>
          </cell>
          <cell r="GT2178">
            <v>100.84830000000008</v>
          </cell>
          <cell r="GU2178">
            <v>130.79749999999979</v>
          </cell>
          <cell r="GV2178">
            <v>238.20299999999997</v>
          </cell>
          <cell r="GW2178">
            <v>361.76099999999997</v>
          </cell>
          <cell r="GX2178">
            <v>55.240459999999985</v>
          </cell>
          <cell r="GY2178">
            <v>91.412999999999954</v>
          </cell>
          <cell r="GZ2178">
            <v>101.85069999999997</v>
          </cell>
          <cell r="HA2178">
            <v>130.47720000000004</v>
          </cell>
          <cell r="HB2178">
            <v>19.693999999999996</v>
          </cell>
          <cell r="HC2178">
            <v>22.650999999999993</v>
          </cell>
          <cell r="HD2178">
            <v>49.870080000000002</v>
          </cell>
          <cell r="HE2178">
            <v>48.22948799999979</v>
          </cell>
          <cell r="HF2178">
            <v>6.7300000000000049</v>
          </cell>
          <cell r="HG2178">
            <v>11.700000000000012</v>
          </cell>
          <cell r="HH2178">
            <v>590.57199999999966</v>
          </cell>
          <cell r="HI2178">
            <v>630.80599999999879</v>
          </cell>
          <cell r="HJ2178">
            <v>137.39000000000001</v>
          </cell>
          <cell r="HK2178">
            <v>289.97500000000014</v>
          </cell>
          <cell r="HL2178">
            <v>219.99241100000003</v>
          </cell>
          <cell r="HM2178">
            <v>223.72005700000088</v>
          </cell>
          <cell r="HN2178">
            <v>113.7935999999999</v>
          </cell>
          <cell r="HO2178">
            <v>40.233100000000022</v>
          </cell>
          <cell r="HP2178">
            <v>56.699999999999996</v>
          </cell>
          <cell r="HQ2178">
            <v>17.423000000000005</v>
          </cell>
          <cell r="HR2178">
            <v>79.611500000000092</v>
          </cell>
          <cell r="HS2178">
            <v>98.44099999999996</v>
          </cell>
          <cell r="HT2178">
            <v>151.91800000000001</v>
          </cell>
          <cell r="HU2178">
            <v>190.53700000000038</v>
          </cell>
          <cell r="HV2178">
            <v>37.612999999999964</v>
          </cell>
          <cell r="HW2178">
            <v>85.879599999999968</v>
          </cell>
          <cell r="HX2178">
            <v>11.274199999999999</v>
          </cell>
          <cell r="HY2178">
            <v>16.413999999999966</v>
          </cell>
          <cell r="HZ2178">
            <v>3.5829999999999975</v>
          </cell>
          <cell r="IA2178">
            <v>5.1239999999999908</v>
          </cell>
          <cell r="IB2178">
            <v>2.4754</v>
          </cell>
          <cell r="IC2178">
            <v>6.8070000000000066</v>
          </cell>
          <cell r="ID2178">
            <v>7.8709999999999916</v>
          </cell>
          <cell r="IE2178">
            <v>11.836999999999977</v>
          </cell>
          <cell r="IF2178">
            <v>5.844600000000006</v>
          </cell>
          <cell r="IG2178">
            <v>6.6409999999999991</v>
          </cell>
          <cell r="IH2178">
            <v>4.3949999999999916</v>
          </cell>
          <cell r="II2178">
            <v>4.5649999999999764</v>
          </cell>
          <cell r="IJ2178">
            <v>251.94700000000017</v>
          </cell>
          <cell r="IK2178">
            <v>251.49900000000005</v>
          </cell>
          <cell r="IL2178">
            <v>51.550000000000047</v>
          </cell>
          <cell r="IM2178">
            <v>50.774000000000072</v>
          </cell>
        </row>
        <row r="2179">
          <cell r="A2179">
            <v>43816</v>
          </cell>
          <cell r="B2179">
            <v>17</v>
          </cell>
          <cell r="C2179">
            <v>12</v>
          </cell>
          <cell r="D2179">
            <v>2019</v>
          </cell>
          <cell r="E2179" t="str">
            <v>17122019</v>
          </cell>
          <cell r="F2179">
            <v>281.27</v>
          </cell>
          <cell r="G2179">
            <v>259.95</v>
          </cell>
          <cell r="H2179">
            <v>57.320999999999998</v>
          </cell>
          <cell r="I2179">
            <v>0.33</v>
          </cell>
          <cell r="J2179">
            <v>0.121</v>
          </cell>
          <cell r="K2179">
            <v>344.83</v>
          </cell>
          <cell r="M2179">
            <v>109.82899999999999</v>
          </cell>
          <cell r="N2179">
            <v>0</v>
          </cell>
          <cell r="O2179">
            <v>0.22500000000000001</v>
          </cell>
          <cell r="P2179">
            <v>363.80099999999999</v>
          </cell>
          <cell r="R2179">
            <v>73.506</v>
          </cell>
          <cell r="S2179">
            <v>0.13600000000000001</v>
          </cell>
          <cell r="T2179">
            <v>3.6999999999999998E-2</v>
          </cell>
          <cell r="U2179">
            <v>162.27000000000001</v>
          </cell>
          <cell r="W2179">
            <v>1502.9</v>
          </cell>
          <cell r="X2179">
            <v>0</v>
          </cell>
          <cell r="AC2179">
            <v>5.4</v>
          </cell>
          <cell r="AD2179">
            <v>116.96</v>
          </cell>
          <cell r="AF2179">
            <v>456.4</v>
          </cell>
          <cell r="AG2179">
            <v>0</v>
          </cell>
          <cell r="AH2179">
            <v>1.1200000000000001</v>
          </cell>
          <cell r="AI2179">
            <v>37.770000000000003</v>
          </cell>
          <cell r="AJ2179">
            <v>17.39</v>
          </cell>
          <cell r="AK2179">
            <v>269.29000000000002</v>
          </cell>
          <cell r="AL2179">
            <v>0</v>
          </cell>
          <cell r="AM2179">
            <v>1.76</v>
          </cell>
          <cell r="AN2179">
            <v>213.96</v>
          </cell>
          <cell r="AP2179">
            <v>49.603000000000002</v>
          </cell>
          <cell r="AQ2179">
            <v>6.0999999999999999E-2</v>
          </cell>
          <cell r="AR2179">
            <v>1.6E-2</v>
          </cell>
          <cell r="AS2179">
            <v>198.87</v>
          </cell>
          <cell r="AU2179">
            <v>61.848999999999997</v>
          </cell>
          <cell r="AV2179">
            <v>0</v>
          </cell>
          <cell r="AW2179">
            <v>0.193</v>
          </cell>
          <cell r="AX2179">
            <v>219.39</v>
          </cell>
          <cell r="AZ2179">
            <v>88.397999999999996</v>
          </cell>
          <cell r="BA2179">
            <v>0</v>
          </cell>
          <cell r="BB2179">
            <v>0.158</v>
          </cell>
          <cell r="BC2179">
            <v>181.79</v>
          </cell>
          <cell r="BE2179">
            <v>288.13</v>
          </cell>
          <cell r="BF2179">
            <v>0</v>
          </cell>
          <cell r="BG2179">
            <v>0</v>
          </cell>
          <cell r="BH2179">
            <v>5.7329999999999997</v>
          </cell>
          <cell r="BI2179">
            <v>6.444</v>
          </cell>
          <cell r="BJ2179">
            <v>1.2649999999999999</v>
          </cell>
          <cell r="BK2179">
            <v>251.7</v>
          </cell>
          <cell r="BM2179">
            <v>24.03</v>
          </cell>
          <cell r="BN2179">
            <v>1.7000000000000001E-2</v>
          </cell>
          <cell r="BO2179">
            <v>0</v>
          </cell>
          <cell r="BP2179">
            <v>271.56</v>
          </cell>
          <cell r="BQ2179" t="str">
            <v>-</v>
          </cell>
          <cell r="BR2179">
            <v>159.46799999999999</v>
          </cell>
          <cell r="BS2179">
            <v>7.5999999999999998E-2</v>
          </cell>
          <cell r="BT2179">
            <v>0.25900000000000001</v>
          </cell>
          <cell r="BU2179">
            <v>5.5250000000000004</v>
          </cell>
          <cell r="BV2179">
            <v>233.18</v>
          </cell>
          <cell r="BX2179">
            <v>23.625</v>
          </cell>
          <cell r="BY2179">
            <v>0</v>
          </cell>
          <cell r="BZ2179">
            <v>0</v>
          </cell>
          <cell r="CA2179">
            <v>79.849000000000004</v>
          </cell>
          <cell r="CC2179">
            <v>61.74</v>
          </cell>
          <cell r="CD2179">
            <v>0</v>
          </cell>
          <cell r="CE2179">
            <v>1.8144E-2</v>
          </cell>
          <cell r="CF2179">
            <v>145.66999999999999</v>
          </cell>
          <cell r="CH2179">
            <v>36.68</v>
          </cell>
          <cell r="CI2179">
            <v>0</v>
          </cell>
          <cell r="CJ2179">
            <v>0</v>
          </cell>
          <cell r="CK2179">
            <v>53.62</v>
          </cell>
          <cell r="CM2179">
            <v>274.30500000000001</v>
          </cell>
          <cell r="CN2179">
            <v>0</v>
          </cell>
          <cell r="CO2179">
            <v>0.71399999999999997</v>
          </cell>
          <cell r="CP2179">
            <v>57.3</v>
          </cell>
          <cell r="CR2179">
            <v>114.95</v>
          </cell>
          <cell r="CS2179">
            <v>0</v>
          </cell>
          <cell r="CT2179">
            <v>1.4350000000000001</v>
          </cell>
          <cell r="CU2179">
            <v>99.98</v>
          </cell>
          <cell r="CW2179">
            <v>175.04</v>
          </cell>
          <cell r="CX2179">
            <v>7.4879999999999999E-3</v>
          </cell>
          <cell r="CY2179">
            <v>0.14255999999999999</v>
          </cell>
          <cell r="CZ2179">
            <v>1.455368</v>
          </cell>
          <cell r="DA2179">
            <v>1.597928</v>
          </cell>
          <cell r="DB2179">
            <v>39.75</v>
          </cell>
          <cell r="DD2179">
            <v>68.685000000000002</v>
          </cell>
          <cell r="DE2179">
            <v>0.41799999999999998</v>
          </cell>
          <cell r="DF2179">
            <v>0.374</v>
          </cell>
          <cell r="DG2179">
            <v>48.51</v>
          </cell>
          <cell r="DI2179">
            <v>34.920999999999999</v>
          </cell>
          <cell r="DJ2179">
            <v>4.4999999999999998E-2</v>
          </cell>
          <cell r="DK2179">
            <v>0</v>
          </cell>
          <cell r="DL2179">
            <v>42.49</v>
          </cell>
          <cell r="DN2179">
            <v>11.763999999999999</v>
          </cell>
          <cell r="DO2179">
            <v>2.5000000000000001E-2</v>
          </cell>
          <cell r="DP2179">
            <v>0</v>
          </cell>
          <cell r="DQ2179">
            <v>31.37</v>
          </cell>
          <cell r="DS2179">
            <v>131.46</v>
          </cell>
          <cell r="DT2179">
            <v>0</v>
          </cell>
          <cell r="DU2179">
            <v>0.16</v>
          </cell>
          <cell r="DV2179">
            <v>25.73</v>
          </cell>
          <cell r="DX2179">
            <v>57.32</v>
          </cell>
          <cell r="DY2179">
            <v>9.4E-2</v>
          </cell>
          <cell r="EE2179">
            <v>0.32100000000000001</v>
          </cell>
          <cell r="EF2179">
            <v>61.29</v>
          </cell>
          <cell r="EH2179">
            <v>6.7380000000000004</v>
          </cell>
          <cell r="EI2179">
            <v>1E-3</v>
          </cell>
          <cell r="EM2179">
            <v>2.4E-2</v>
          </cell>
          <cell r="EN2179">
            <v>19.93</v>
          </cell>
          <cell r="EP2179">
            <v>2.7755999999999998</v>
          </cell>
          <cell r="EQ2179">
            <v>0</v>
          </cell>
          <cell r="ER2179">
            <v>1.4E-2</v>
          </cell>
          <cell r="ES2179">
            <v>40.450000000000003</v>
          </cell>
          <cell r="EU2179">
            <v>5.056</v>
          </cell>
          <cell r="EV2179">
            <v>0</v>
          </cell>
          <cell r="EX2179">
            <v>7.0000000000000001E-3</v>
          </cell>
          <cell r="EY2179">
            <v>55.66</v>
          </cell>
          <cell r="FA2179">
            <v>2.0030000000000001</v>
          </cell>
          <cell r="FB2179">
            <v>2.9000000000000001E-2</v>
          </cell>
          <cell r="FC2179">
            <v>3.3000000000000002E-2</v>
          </cell>
          <cell r="FD2179">
            <v>60.52</v>
          </cell>
          <cell r="FF2179">
            <v>1.411</v>
          </cell>
          <cell r="FG2179">
            <v>1.4E-2</v>
          </cell>
          <cell r="FH2179">
            <v>1.9E-2</v>
          </cell>
          <cell r="FI2179">
            <v>71.91</v>
          </cell>
          <cell r="FK2179">
            <v>2.1800000000000002</v>
          </cell>
          <cell r="FL2179">
            <v>6.0000000000000001E-3</v>
          </cell>
          <cell r="FM2179">
            <v>1.2999999999999999E-2</v>
          </cell>
          <cell r="FN2179">
            <v>45.79</v>
          </cell>
          <cell r="FP2179">
            <v>237.6</v>
          </cell>
          <cell r="FQ2179">
            <v>0</v>
          </cell>
          <cell r="FR2179">
            <v>1.2529999999999999</v>
          </cell>
          <cell r="FU2179">
            <v>34.979999999999997</v>
          </cell>
          <cell r="FV2179">
            <v>3.4000000000000002E-2</v>
          </cell>
          <cell r="FW2179">
            <v>0.123</v>
          </cell>
          <cell r="GB2179">
            <v>0</v>
          </cell>
          <cell r="GD2179">
            <v>399.91840000000002</v>
          </cell>
          <cell r="GE2179">
            <v>433.86199999999951</v>
          </cell>
          <cell r="GF2179">
            <v>135.67820000000003</v>
          </cell>
          <cell r="GG2179">
            <v>193.79800000000014</v>
          </cell>
          <cell r="GH2179">
            <v>110.15120000000006</v>
          </cell>
          <cell r="GI2179">
            <v>167.66500000000011</v>
          </cell>
          <cell r="GJ2179">
            <v>1723.8099999999995</v>
          </cell>
          <cell r="GK2179">
            <v>1313.5360000000023</v>
          </cell>
          <cell r="GL2179">
            <v>598.21186699999998</v>
          </cell>
          <cell r="GM2179">
            <v>740.07899999999847</v>
          </cell>
          <cell r="GN2179">
            <v>456.5499999999999</v>
          </cell>
          <cell r="GO2179">
            <v>518.92799999999988</v>
          </cell>
          <cell r="GP2179">
            <v>44.405999999999992</v>
          </cell>
          <cell r="GQ2179">
            <v>44.861999999999888</v>
          </cell>
          <cell r="GR2179">
            <v>90.214499999999958</v>
          </cell>
          <cell r="GS2179">
            <v>78.627999999999972</v>
          </cell>
          <cell r="GT2179">
            <v>100.84830000000008</v>
          </cell>
          <cell r="GU2179">
            <v>130.95549999999977</v>
          </cell>
          <cell r="GV2179">
            <v>238.20299999999997</v>
          </cell>
          <cell r="GW2179">
            <v>363.02599999999995</v>
          </cell>
          <cell r="GX2179">
            <v>55.257459999999988</v>
          </cell>
          <cell r="GY2179">
            <v>91.412999999999954</v>
          </cell>
          <cell r="GZ2179">
            <v>101.92669999999997</v>
          </cell>
          <cell r="HA2179">
            <v>130.73620000000003</v>
          </cell>
          <cell r="HB2179">
            <v>19.693999999999996</v>
          </cell>
          <cell r="HC2179">
            <v>22.650999999999993</v>
          </cell>
          <cell r="HD2179">
            <v>49.870080000000002</v>
          </cell>
          <cell r="HE2179">
            <v>48.24763199999979</v>
          </cell>
          <cell r="HF2179">
            <v>6.7300000000000049</v>
          </cell>
          <cell r="HG2179">
            <v>11.700000000000012</v>
          </cell>
          <cell r="HH2179">
            <v>590.57199999999966</v>
          </cell>
          <cell r="HI2179">
            <v>631.51999999999884</v>
          </cell>
          <cell r="HJ2179">
            <v>137.39000000000001</v>
          </cell>
          <cell r="HK2179">
            <v>291.41000000000014</v>
          </cell>
          <cell r="HL2179">
            <v>219.99989900000003</v>
          </cell>
          <cell r="HM2179">
            <v>225.31798500000087</v>
          </cell>
          <cell r="HN2179">
            <v>114.2115999999999</v>
          </cell>
          <cell r="HO2179">
            <v>40.607100000000024</v>
          </cell>
          <cell r="HP2179">
            <v>56.744999999999997</v>
          </cell>
          <cell r="HQ2179">
            <v>17.423000000000005</v>
          </cell>
          <cell r="HR2179">
            <v>79.636500000000098</v>
          </cell>
          <cell r="HS2179">
            <v>98.44099999999996</v>
          </cell>
          <cell r="HT2179">
            <v>151.91800000000001</v>
          </cell>
          <cell r="HU2179">
            <v>190.69700000000037</v>
          </cell>
          <cell r="HV2179">
            <v>37.706999999999965</v>
          </cell>
          <cell r="HW2179">
            <v>86.200599999999966</v>
          </cell>
          <cell r="HX2179">
            <v>11.275199999999998</v>
          </cell>
          <cell r="HY2179">
            <v>16.437999999999967</v>
          </cell>
          <cell r="HZ2179">
            <v>3.5829999999999975</v>
          </cell>
          <cell r="IA2179">
            <v>5.137999999999991</v>
          </cell>
          <cell r="IB2179">
            <v>2.4754</v>
          </cell>
          <cell r="IC2179">
            <v>6.8140000000000063</v>
          </cell>
          <cell r="ID2179">
            <v>7.8999999999999915</v>
          </cell>
          <cell r="IE2179">
            <v>11.869999999999976</v>
          </cell>
          <cell r="IF2179">
            <v>5.8586000000000062</v>
          </cell>
          <cell r="IG2179">
            <v>6.6599999999999993</v>
          </cell>
          <cell r="IH2179">
            <v>4.4009999999999918</v>
          </cell>
          <cell r="II2179">
            <v>4.5779999999999763</v>
          </cell>
          <cell r="IJ2179">
            <v>251.94700000000017</v>
          </cell>
          <cell r="IK2179">
            <v>252.75200000000004</v>
          </cell>
          <cell r="IL2179">
            <v>51.584000000000046</v>
          </cell>
          <cell r="IM2179">
            <v>50.89700000000007</v>
          </cell>
        </row>
        <row r="2180">
          <cell r="A2180">
            <v>43817</v>
          </cell>
          <cell r="B2180">
            <v>18</v>
          </cell>
          <cell r="C2180">
            <v>12</v>
          </cell>
          <cell r="D2180">
            <v>2019</v>
          </cell>
          <cell r="E2180" t="str">
            <v>18122019</v>
          </cell>
          <cell r="F2180">
            <v>281.29000000000002</v>
          </cell>
          <cell r="G2180">
            <v>259.95</v>
          </cell>
          <cell r="H2180">
            <v>57.53</v>
          </cell>
          <cell r="I2180">
            <v>0.33</v>
          </cell>
          <cell r="J2180">
            <v>0.121</v>
          </cell>
          <cell r="K2180">
            <v>344.79</v>
          </cell>
          <cell r="M2180">
            <v>109.476</v>
          </cell>
          <cell r="N2180">
            <v>0</v>
          </cell>
          <cell r="O2180">
            <v>0.23300000000000001</v>
          </cell>
          <cell r="P2180">
            <v>363.81799999999998</v>
          </cell>
          <cell r="R2180">
            <v>73.613</v>
          </cell>
          <cell r="S2180">
            <v>0.17499999999999999</v>
          </cell>
          <cell r="T2180">
            <v>3.6999999999999998E-2</v>
          </cell>
          <cell r="U2180">
            <v>162.25</v>
          </cell>
          <cell r="W2180">
            <v>1497.5</v>
          </cell>
          <cell r="X2180">
            <v>0.52</v>
          </cell>
          <cell r="AC2180">
            <v>5.92</v>
          </cell>
          <cell r="AD2180">
            <v>116.92</v>
          </cell>
          <cell r="AF2180">
            <v>455.3</v>
          </cell>
          <cell r="AG2180">
            <v>0.108</v>
          </cell>
          <cell r="AH2180">
            <v>1.123</v>
          </cell>
          <cell r="AI2180">
            <v>37.700000000000003</v>
          </cell>
          <cell r="AJ2180">
            <v>17.91</v>
          </cell>
          <cell r="AK2180">
            <v>263.89999999999998</v>
          </cell>
          <cell r="AL2180">
            <v>0</v>
          </cell>
          <cell r="AM2180">
            <v>3.89</v>
          </cell>
          <cell r="AN2180">
            <v>213.96</v>
          </cell>
          <cell r="AP2180">
            <v>49.603000000000002</v>
          </cell>
          <cell r="AQ2180">
            <v>5.5E-2</v>
          </cell>
          <cell r="AR2180">
            <v>1.6E-2</v>
          </cell>
          <cell r="AS2180">
            <v>198.86</v>
          </cell>
          <cell r="AU2180">
            <v>61.646000000000001</v>
          </cell>
          <cell r="AV2180">
            <v>0</v>
          </cell>
          <cell r="AW2180">
            <v>0.17299999999999999</v>
          </cell>
          <cell r="AX2180">
            <v>219.38</v>
          </cell>
          <cell r="AZ2180">
            <v>88.209000000000003</v>
          </cell>
          <cell r="BA2180">
            <v>4.1000000000000002E-2</v>
          </cell>
          <cell r="BB2180">
            <v>0.158</v>
          </cell>
          <cell r="BC2180">
            <v>181.77</v>
          </cell>
          <cell r="BE2180">
            <v>287</v>
          </cell>
          <cell r="BF2180">
            <v>0</v>
          </cell>
          <cell r="BG2180">
            <v>0</v>
          </cell>
          <cell r="BH2180">
            <v>5.7229999999999999</v>
          </cell>
          <cell r="BI2180">
            <v>7.056</v>
          </cell>
          <cell r="BJ2180">
            <v>1.3120000000000001</v>
          </cell>
          <cell r="BK2180">
            <v>251.65</v>
          </cell>
          <cell r="BM2180">
            <v>23.82</v>
          </cell>
          <cell r="BN2180">
            <v>0</v>
          </cell>
          <cell r="BO2180">
            <v>0.12959999999999999</v>
          </cell>
          <cell r="BP2180">
            <v>271.49</v>
          </cell>
          <cell r="BQ2180" t="str">
            <v>-</v>
          </cell>
          <cell r="BR2180">
            <v>159.125</v>
          </cell>
          <cell r="BS2180">
            <v>0.105</v>
          </cell>
          <cell r="BT2180">
            <v>0.25900000000000001</v>
          </cell>
          <cell r="BU2180">
            <v>6.7409999999999997</v>
          </cell>
          <cell r="BV2180">
            <v>233.17</v>
          </cell>
          <cell r="BX2180">
            <v>23.538</v>
          </cell>
          <cell r="BY2180">
            <v>0</v>
          </cell>
          <cell r="BZ2180">
            <v>0</v>
          </cell>
          <cell r="CA2180">
            <v>79.846000000000004</v>
          </cell>
          <cell r="CC2180">
            <v>61.69</v>
          </cell>
          <cell r="CD2180">
            <v>0</v>
          </cell>
          <cell r="CE2180">
            <v>1.8144E-2</v>
          </cell>
          <cell r="CF2180">
            <v>145.66999999999999</v>
          </cell>
          <cell r="CH2180">
            <v>36.68</v>
          </cell>
          <cell r="CI2180">
            <v>0</v>
          </cell>
          <cell r="CJ2180">
            <v>0</v>
          </cell>
          <cell r="CK2180">
            <v>53.61</v>
          </cell>
          <cell r="CM2180">
            <v>274.03699999999998</v>
          </cell>
          <cell r="CN2180">
            <v>1.1419999999999999</v>
          </cell>
          <cell r="CO2180">
            <v>1.319</v>
          </cell>
          <cell r="CP2180">
            <v>57.27</v>
          </cell>
          <cell r="CR2180">
            <v>114.43</v>
          </cell>
          <cell r="CS2180">
            <v>0</v>
          </cell>
          <cell r="CT2180">
            <v>0.435</v>
          </cell>
          <cell r="CU2180">
            <v>99.8</v>
          </cell>
          <cell r="CW2180">
            <v>174.24</v>
          </cell>
          <cell r="CX2180">
            <v>6.3699999999999998E-3</v>
          </cell>
          <cell r="CY2180">
            <v>0.61836500000000005</v>
          </cell>
          <cell r="CZ2180">
            <v>1.455368</v>
          </cell>
          <cell r="DA2180">
            <v>2.0737329999999998</v>
          </cell>
          <cell r="DB2180">
            <v>39.67</v>
          </cell>
          <cell r="DD2180">
            <v>67.603999999999999</v>
          </cell>
          <cell r="DE2180">
            <v>1.9E-2</v>
          </cell>
          <cell r="DF2180">
            <v>0.373</v>
          </cell>
          <cell r="DG2180">
            <v>48.5</v>
          </cell>
          <cell r="DI2180">
            <v>34.851999999999997</v>
          </cell>
          <cell r="DJ2180">
            <v>6.4000000000000001E-2</v>
          </cell>
          <cell r="DK2180">
            <v>0</v>
          </cell>
          <cell r="DL2180">
            <v>42.49</v>
          </cell>
          <cell r="DN2180">
            <v>11.763999999999999</v>
          </cell>
          <cell r="DO2180">
            <v>2.5000000000000001E-2</v>
          </cell>
          <cell r="DP2180">
            <v>0</v>
          </cell>
          <cell r="DQ2180">
            <v>31.36</v>
          </cell>
          <cell r="DS2180">
            <v>131.1</v>
          </cell>
          <cell r="DT2180">
            <v>0</v>
          </cell>
          <cell r="DU2180">
            <v>0.21</v>
          </cell>
          <cell r="DV2180">
            <v>25.71</v>
          </cell>
          <cell r="DX2180">
            <v>57.093000000000004</v>
          </cell>
          <cell r="DY2180">
            <v>3.5000000000000003E-2</v>
          </cell>
          <cell r="EE2180">
            <v>0.26300000000000001</v>
          </cell>
          <cell r="EF2180">
            <v>61.29</v>
          </cell>
          <cell r="EH2180">
            <v>6.7380000000000004</v>
          </cell>
          <cell r="EI2180">
            <v>2.5000000000000001E-2</v>
          </cell>
          <cell r="EM2180">
            <v>2.5000000000000001E-2</v>
          </cell>
          <cell r="EN2180">
            <v>19.920000000000002</v>
          </cell>
          <cell r="EP2180">
            <v>2.7650000000000001</v>
          </cell>
          <cell r="EQ2180">
            <v>4.0000000000000001E-3</v>
          </cell>
          <cell r="ER2180">
            <v>1.4E-2</v>
          </cell>
          <cell r="ES2180">
            <v>40.42</v>
          </cell>
          <cell r="EU2180">
            <v>5.0129999999999999</v>
          </cell>
          <cell r="EV2180">
            <v>0</v>
          </cell>
          <cell r="EX2180">
            <v>7.0000000000000001E-3</v>
          </cell>
          <cell r="EY2180">
            <v>55.61</v>
          </cell>
          <cell r="FA2180">
            <v>1.9990000000000001</v>
          </cell>
          <cell r="FB2180">
            <v>2.9000000000000001E-2</v>
          </cell>
          <cell r="FC2180">
            <v>3.3000000000000002E-2</v>
          </cell>
          <cell r="FD2180">
            <v>60.52</v>
          </cell>
          <cell r="FF2180">
            <v>1.411</v>
          </cell>
          <cell r="FG2180">
            <v>1.9E-2</v>
          </cell>
          <cell r="FH2180">
            <v>1.9E-2</v>
          </cell>
          <cell r="FI2180">
            <v>71.88</v>
          </cell>
          <cell r="FK2180">
            <v>2.161</v>
          </cell>
          <cell r="FL2180">
            <v>0</v>
          </cell>
          <cell r="FM2180">
            <v>1.2999999999999999E-2</v>
          </cell>
          <cell r="FN2180">
            <v>45.73</v>
          </cell>
          <cell r="FP2180">
            <v>236.02</v>
          </cell>
          <cell r="FQ2180">
            <v>0</v>
          </cell>
          <cell r="FR2180">
            <v>1.502</v>
          </cell>
          <cell r="FU2180">
            <v>34.82</v>
          </cell>
          <cell r="FV2180">
            <v>0</v>
          </cell>
          <cell r="FW2180">
            <v>0.123</v>
          </cell>
          <cell r="GB2180">
            <v>0</v>
          </cell>
          <cell r="GD2180">
            <v>400.2484</v>
          </cell>
          <cell r="GE2180">
            <v>433.98299999999949</v>
          </cell>
          <cell r="GF2180">
            <v>135.67820000000003</v>
          </cell>
          <cell r="GG2180">
            <v>194.03100000000015</v>
          </cell>
          <cell r="GH2180">
            <v>110.32620000000006</v>
          </cell>
          <cell r="GI2180">
            <v>167.70200000000011</v>
          </cell>
          <cell r="GJ2180">
            <v>1724.3299999999995</v>
          </cell>
          <cell r="GK2180">
            <v>1319.4560000000024</v>
          </cell>
          <cell r="GL2180">
            <v>598.31986699999993</v>
          </cell>
          <cell r="GM2180">
            <v>741.20199999999852</v>
          </cell>
          <cell r="GN2180">
            <v>456.5499999999999</v>
          </cell>
          <cell r="GO2180">
            <v>522.81799999999987</v>
          </cell>
          <cell r="GP2180">
            <v>44.460999999999991</v>
          </cell>
          <cell r="GQ2180">
            <v>44.877999999999886</v>
          </cell>
          <cell r="GR2180">
            <v>90.214499999999958</v>
          </cell>
          <cell r="GS2180">
            <v>78.800999999999974</v>
          </cell>
          <cell r="GT2180">
            <v>100.88930000000008</v>
          </cell>
          <cell r="GU2180">
            <v>131.11349999999976</v>
          </cell>
          <cell r="GV2180">
            <v>238.20299999999997</v>
          </cell>
          <cell r="GW2180">
            <v>364.33799999999997</v>
          </cell>
          <cell r="GX2180">
            <v>55.257459999999988</v>
          </cell>
          <cell r="GY2180">
            <v>91.54259999999995</v>
          </cell>
          <cell r="GZ2180">
            <v>102.03169999999997</v>
          </cell>
          <cell r="HA2180">
            <v>130.99520000000001</v>
          </cell>
          <cell r="HB2180">
            <v>19.693999999999996</v>
          </cell>
          <cell r="HC2180">
            <v>22.650999999999993</v>
          </cell>
          <cell r="HD2180">
            <v>49.870080000000002</v>
          </cell>
          <cell r="HE2180">
            <v>48.265775999999789</v>
          </cell>
          <cell r="HF2180">
            <v>6.7300000000000049</v>
          </cell>
          <cell r="HG2180">
            <v>11.700000000000012</v>
          </cell>
          <cell r="HH2180">
            <v>591.71399999999971</v>
          </cell>
          <cell r="HI2180">
            <v>632.8389999999988</v>
          </cell>
          <cell r="HJ2180">
            <v>137.39000000000001</v>
          </cell>
          <cell r="HK2180">
            <v>291.84500000000014</v>
          </cell>
          <cell r="HL2180">
            <v>220.00626900000003</v>
          </cell>
          <cell r="HM2180">
            <v>227.39171800000088</v>
          </cell>
          <cell r="HN2180">
            <v>114.23059999999991</v>
          </cell>
          <cell r="HO2180">
            <v>40.980100000000022</v>
          </cell>
          <cell r="HP2180">
            <v>56.808999999999997</v>
          </cell>
          <cell r="HQ2180">
            <v>17.423000000000005</v>
          </cell>
          <cell r="HR2180">
            <v>79.661500000000103</v>
          </cell>
          <cell r="HS2180">
            <v>98.44099999999996</v>
          </cell>
          <cell r="HT2180">
            <v>151.91800000000001</v>
          </cell>
          <cell r="HU2180">
            <v>190.90700000000038</v>
          </cell>
          <cell r="HV2180">
            <v>37.741999999999962</v>
          </cell>
          <cell r="HW2180">
            <v>86.463599999999971</v>
          </cell>
          <cell r="HX2180">
            <v>11.300199999999998</v>
          </cell>
          <cell r="HY2180">
            <v>16.462999999999965</v>
          </cell>
          <cell r="HZ2180">
            <v>3.5869999999999975</v>
          </cell>
          <cell r="IA2180">
            <v>5.1519999999999913</v>
          </cell>
          <cell r="IB2180">
            <v>2.4754</v>
          </cell>
          <cell r="IC2180">
            <v>6.8210000000000059</v>
          </cell>
          <cell r="ID2180">
            <v>7.9289999999999914</v>
          </cell>
          <cell r="IE2180">
            <v>11.902999999999976</v>
          </cell>
          <cell r="IF2180">
            <v>5.8776000000000064</v>
          </cell>
          <cell r="IG2180">
            <v>6.6789999999999994</v>
          </cell>
          <cell r="IH2180">
            <v>4.4009999999999918</v>
          </cell>
          <cell r="II2180">
            <v>4.5909999999999762</v>
          </cell>
          <cell r="IJ2180">
            <v>251.94700000000017</v>
          </cell>
          <cell r="IK2180">
            <v>254.25400000000005</v>
          </cell>
          <cell r="IL2180">
            <v>51.584000000000046</v>
          </cell>
          <cell r="IM2180">
            <v>51.020000000000067</v>
          </cell>
        </row>
        <row r="2181">
          <cell r="A2181">
            <v>43818</v>
          </cell>
          <cell r="B2181">
            <v>19</v>
          </cell>
          <cell r="C2181">
            <v>12</v>
          </cell>
          <cell r="D2181">
            <v>2019</v>
          </cell>
          <cell r="E2181" t="str">
            <v>19122019</v>
          </cell>
          <cell r="F2181">
            <v>281.31</v>
          </cell>
          <cell r="G2181">
            <v>259.95</v>
          </cell>
          <cell r="H2181">
            <v>57.738</v>
          </cell>
          <cell r="I2181">
            <v>0.32900000000000001</v>
          </cell>
          <cell r="J2181">
            <v>0.121</v>
          </cell>
          <cell r="K2181">
            <v>344.76</v>
          </cell>
          <cell r="M2181">
            <v>109.211</v>
          </cell>
          <cell r="N2181">
            <v>0</v>
          </cell>
          <cell r="O2181">
            <v>0.214</v>
          </cell>
          <cell r="P2181">
            <v>363.83</v>
          </cell>
          <cell r="R2181">
            <v>73.688000000000002</v>
          </cell>
          <cell r="S2181">
            <v>0.14599999999999999</v>
          </cell>
          <cell r="T2181">
            <v>3.9E-2</v>
          </cell>
          <cell r="U2181">
            <v>162.22999999999999</v>
          </cell>
          <cell r="W2181">
            <v>1492.1</v>
          </cell>
          <cell r="X2181">
            <v>0.88</v>
          </cell>
          <cell r="AC2181">
            <v>6.28</v>
          </cell>
          <cell r="AD2181">
            <v>116.87</v>
          </cell>
          <cell r="AF2181">
            <v>453.93</v>
          </cell>
          <cell r="AG2181">
            <v>0</v>
          </cell>
          <cell r="AH2181">
            <v>1.1200000000000001</v>
          </cell>
          <cell r="AI2181">
            <v>37.630000000000003</v>
          </cell>
          <cell r="AJ2181">
            <v>17.399999999999999</v>
          </cell>
          <cell r="AK2181">
            <v>258.51</v>
          </cell>
          <cell r="AL2181">
            <v>0</v>
          </cell>
          <cell r="AM2181">
            <v>3.91</v>
          </cell>
          <cell r="AN2181">
            <v>213.96</v>
          </cell>
          <cell r="AP2181">
            <v>49.603000000000002</v>
          </cell>
          <cell r="AQ2181">
            <v>5.5E-2</v>
          </cell>
          <cell r="AR2181">
            <v>1.6E-2</v>
          </cell>
          <cell r="AS2181">
            <v>198.85</v>
          </cell>
          <cell r="AU2181">
            <v>61.444000000000003</v>
          </cell>
          <cell r="AV2181">
            <v>0</v>
          </cell>
          <cell r="AW2181">
            <v>0.19</v>
          </cell>
          <cell r="AX2181">
            <v>219.37</v>
          </cell>
          <cell r="AZ2181">
            <v>88.019000000000005</v>
          </cell>
          <cell r="BA2181">
            <v>0</v>
          </cell>
          <cell r="BB2181">
            <v>9.5000000000000001E-2</v>
          </cell>
          <cell r="BC2181">
            <v>181.76</v>
          </cell>
          <cell r="BE2181">
            <v>286.44</v>
          </cell>
          <cell r="BF2181">
            <v>0</v>
          </cell>
          <cell r="BG2181">
            <v>0</v>
          </cell>
          <cell r="BH2181">
            <v>5.718</v>
          </cell>
          <cell r="BI2181">
            <v>7.718</v>
          </cell>
          <cell r="BJ2181">
            <v>1.3660000000000001</v>
          </cell>
          <cell r="BK2181">
            <v>251.61</v>
          </cell>
          <cell r="BM2181">
            <v>23.64</v>
          </cell>
          <cell r="BN2181">
            <v>2.1999999999999999E-2</v>
          </cell>
          <cell r="BO2181">
            <v>0.18</v>
          </cell>
          <cell r="BP2181">
            <v>271.45</v>
          </cell>
          <cell r="BQ2181" t="str">
            <v>-</v>
          </cell>
          <cell r="BR2181">
            <v>158.67599999999999</v>
          </cell>
          <cell r="BS2181">
            <v>1E-3</v>
          </cell>
          <cell r="BT2181">
            <v>0.25900000000000001</v>
          </cell>
          <cell r="BU2181">
            <v>7.1840000000000002</v>
          </cell>
          <cell r="BV2181">
            <v>233.16</v>
          </cell>
          <cell r="BX2181">
            <v>23.451000000000001</v>
          </cell>
          <cell r="BY2181">
            <v>0</v>
          </cell>
          <cell r="BZ2181">
            <v>0</v>
          </cell>
          <cell r="CA2181">
            <v>79.843000000000004</v>
          </cell>
          <cell r="CC2181">
            <v>61.65</v>
          </cell>
          <cell r="CD2181">
            <v>0</v>
          </cell>
          <cell r="CE2181">
            <v>1.8144E-2</v>
          </cell>
          <cell r="CF2181">
            <v>145.66999999999999</v>
          </cell>
          <cell r="CH2181">
            <v>36.68</v>
          </cell>
          <cell r="CI2181">
            <v>0</v>
          </cell>
          <cell r="CJ2181">
            <v>0</v>
          </cell>
          <cell r="CK2181">
            <v>53.58</v>
          </cell>
          <cell r="CM2181">
            <v>273.23399999999998</v>
          </cell>
          <cell r="CN2181">
            <v>0.60699999999999998</v>
          </cell>
          <cell r="CO2181">
            <v>1.319</v>
          </cell>
          <cell r="CP2181">
            <v>57.25</v>
          </cell>
          <cell r="CR2181">
            <v>113.9</v>
          </cell>
          <cell r="CS2181">
            <v>0</v>
          </cell>
          <cell r="CT2181">
            <v>0.435</v>
          </cell>
          <cell r="CU2181">
            <v>99.55</v>
          </cell>
          <cell r="CW2181">
            <v>173.13</v>
          </cell>
          <cell r="CX2181">
            <v>6.0910000000000001E-3</v>
          </cell>
          <cell r="CY2181">
            <v>0.17280000000000001</v>
          </cell>
          <cell r="CZ2181">
            <v>0.92638100000000001</v>
          </cell>
          <cell r="DA2181">
            <v>1.099181</v>
          </cell>
          <cell r="DB2181">
            <v>39.61</v>
          </cell>
          <cell r="DD2181">
            <v>66.793000000000006</v>
          </cell>
          <cell r="DE2181">
            <v>0.28699999999999998</v>
          </cell>
          <cell r="DF2181">
            <v>0.372</v>
          </cell>
          <cell r="DG2181">
            <v>48.48</v>
          </cell>
          <cell r="DI2181">
            <v>34.713000000000001</v>
          </cell>
          <cell r="DJ2181">
            <v>0</v>
          </cell>
          <cell r="DK2181">
            <v>0</v>
          </cell>
          <cell r="DL2181">
            <v>42.49</v>
          </cell>
          <cell r="DN2181">
            <v>11.763999999999999</v>
          </cell>
          <cell r="DO2181">
            <v>2.5000000000000001E-2</v>
          </cell>
          <cell r="DP2181">
            <v>0</v>
          </cell>
          <cell r="DQ2181">
            <v>31.35</v>
          </cell>
          <cell r="DS2181">
            <v>130.75</v>
          </cell>
          <cell r="DT2181">
            <v>0</v>
          </cell>
          <cell r="DU2181">
            <v>0.21</v>
          </cell>
          <cell r="DV2181">
            <v>25.68</v>
          </cell>
          <cell r="DX2181">
            <v>56.750999999999998</v>
          </cell>
          <cell r="DY2181">
            <v>4.4999999999999998E-2</v>
          </cell>
          <cell r="EE2181">
            <v>0.38700000000000001</v>
          </cell>
          <cell r="EF2181">
            <v>61.26</v>
          </cell>
          <cell r="EH2181">
            <v>6.6680000000000001</v>
          </cell>
          <cell r="EI2181">
            <v>0</v>
          </cell>
          <cell r="EM2181">
            <v>2.7E-2</v>
          </cell>
          <cell r="EN2181">
            <v>19.91</v>
          </cell>
          <cell r="EP2181">
            <v>2.7549999999999999</v>
          </cell>
          <cell r="EQ2181">
            <v>4.0000000000000001E-3</v>
          </cell>
          <cell r="ER2181">
            <v>1.4E-2</v>
          </cell>
          <cell r="ES2181">
            <v>40.4</v>
          </cell>
          <cell r="EU2181">
            <v>4.984</v>
          </cell>
          <cell r="EV2181">
            <v>0</v>
          </cell>
          <cell r="EX2181">
            <v>7.0000000000000001E-3</v>
          </cell>
          <cell r="EY2181">
            <v>55.54</v>
          </cell>
          <cell r="FA2181">
            <v>1.9930000000000001</v>
          </cell>
          <cell r="FB2181">
            <v>2.8000000000000001E-2</v>
          </cell>
          <cell r="FC2181">
            <v>3.3000000000000002E-2</v>
          </cell>
          <cell r="FD2181">
            <v>60.5</v>
          </cell>
          <cell r="FF2181">
            <v>1.4</v>
          </cell>
          <cell r="FG2181">
            <v>8.0000000000000002E-3</v>
          </cell>
          <cell r="FH2181">
            <v>1.9E-2</v>
          </cell>
          <cell r="FI2181">
            <v>71.86</v>
          </cell>
          <cell r="FK2181">
            <v>2.1480000000000001</v>
          </cell>
          <cell r="FL2181">
            <v>0</v>
          </cell>
          <cell r="FM2181">
            <v>1.2999999999999999E-2</v>
          </cell>
          <cell r="FN2181">
            <v>45.67</v>
          </cell>
          <cell r="FP2181">
            <v>234.45</v>
          </cell>
          <cell r="FQ2181">
            <v>0</v>
          </cell>
          <cell r="FR2181">
            <v>1.49</v>
          </cell>
          <cell r="FU2181">
            <v>34.74</v>
          </cell>
          <cell r="FV2181">
            <v>4.2999999999999997E-2</v>
          </cell>
          <cell r="FW2181">
            <v>0.123</v>
          </cell>
          <cell r="GB2181">
            <v>0</v>
          </cell>
          <cell r="GD2181">
            <v>400.57740000000001</v>
          </cell>
          <cell r="GE2181">
            <v>434.10399999999947</v>
          </cell>
          <cell r="GF2181">
            <v>135.67820000000003</v>
          </cell>
          <cell r="GG2181">
            <v>194.24500000000015</v>
          </cell>
          <cell r="GH2181">
            <v>110.47220000000006</v>
          </cell>
          <cell r="GI2181">
            <v>167.7410000000001</v>
          </cell>
          <cell r="GJ2181">
            <v>1725.2099999999996</v>
          </cell>
          <cell r="GK2181">
            <v>1325.7360000000024</v>
          </cell>
          <cell r="GL2181">
            <v>598.31986699999993</v>
          </cell>
          <cell r="GM2181">
            <v>742.32199999999852</v>
          </cell>
          <cell r="GN2181">
            <v>456.5499999999999</v>
          </cell>
          <cell r="GO2181">
            <v>526.72799999999984</v>
          </cell>
          <cell r="GP2181">
            <v>44.515999999999991</v>
          </cell>
          <cell r="GQ2181">
            <v>44.893999999999885</v>
          </cell>
          <cell r="GR2181">
            <v>90.214499999999958</v>
          </cell>
          <cell r="GS2181">
            <v>78.990999999999971</v>
          </cell>
          <cell r="GT2181">
            <v>100.88930000000008</v>
          </cell>
          <cell r="GU2181">
            <v>131.20849999999976</v>
          </cell>
          <cell r="GV2181">
            <v>238.20299999999997</v>
          </cell>
          <cell r="GW2181">
            <v>365.70399999999995</v>
          </cell>
          <cell r="GX2181">
            <v>55.279459999999986</v>
          </cell>
          <cell r="GY2181">
            <v>91.722599999999957</v>
          </cell>
          <cell r="GZ2181">
            <v>102.03269999999998</v>
          </cell>
          <cell r="HA2181">
            <v>131.2542</v>
          </cell>
          <cell r="HB2181">
            <v>19.693999999999996</v>
          </cell>
          <cell r="HC2181">
            <v>22.650999999999993</v>
          </cell>
          <cell r="HD2181">
            <v>49.870080000000002</v>
          </cell>
          <cell r="HE2181">
            <v>48.283919999999789</v>
          </cell>
          <cell r="HF2181">
            <v>6.7300000000000049</v>
          </cell>
          <cell r="HG2181">
            <v>11.700000000000012</v>
          </cell>
          <cell r="HH2181">
            <v>592.32099999999969</v>
          </cell>
          <cell r="HI2181">
            <v>634.15799999999876</v>
          </cell>
          <cell r="HJ2181">
            <v>137.39000000000001</v>
          </cell>
          <cell r="HK2181">
            <v>292.28000000000014</v>
          </cell>
          <cell r="HL2181">
            <v>220.01236000000003</v>
          </cell>
          <cell r="HM2181">
            <v>228.49089900000087</v>
          </cell>
          <cell r="HN2181">
            <v>114.51759999999992</v>
          </cell>
          <cell r="HO2181">
            <v>41.352100000000021</v>
          </cell>
          <cell r="HP2181">
            <v>56.808999999999997</v>
          </cell>
          <cell r="HQ2181">
            <v>17.423000000000005</v>
          </cell>
          <cell r="HR2181">
            <v>79.686500000000109</v>
          </cell>
          <cell r="HS2181">
            <v>98.44099999999996</v>
          </cell>
          <cell r="HT2181">
            <v>151.91800000000001</v>
          </cell>
          <cell r="HU2181">
            <v>191.11700000000039</v>
          </cell>
          <cell r="HV2181">
            <v>37.786999999999964</v>
          </cell>
          <cell r="HW2181">
            <v>86.850599999999972</v>
          </cell>
          <cell r="HX2181">
            <v>11.300199999999998</v>
          </cell>
          <cell r="HY2181">
            <v>16.489999999999966</v>
          </cell>
          <cell r="HZ2181">
            <v>3.5909999999999975</v>
          </cell>
          <cell r="IA2181">
            <v>5.1659999999999915</v>
          </cell>
          <cell r="IB2181">
            <v>2.4754</v>
          </cell>
          <cell r="IC2181">
            <v>6.8280000000000056</v>
          </cell>
          <cell r="ID2181">
            <v>7.956999999999991</v>
          </cell>
          <cell r="IE2181">
            <v>11.935999999999975</v>
          </cell>
          <cell r="IF2181">
            <v>5.8856000000000064</v>
          </cell>
          <cell r="IG2181">
            <v>6.6979999999999995</v>
          </cell>
          <cell r="IH2181">
            <v>4.4009999999999918</v>
          </cell>
          <cell r="II2181">
            <v>4.6039999999999761</v>
          </cell>
          <cell r="IJ2181">
            <v>251.94700000000017</v>
          </cell>
          <cell r="IK2181">
            <v>255.74400000000006</v>
          </cell>
          <cell r="IL2181">
            <v>51.627000000000045</v>
          </cell>
          <cell r="IM2181">
            <v>51.143000000000065</v>
          </cell>
        </row>
        <row r="2182">
          <cell r="A2182">
            <v>43819</v>
          </cell>
          <cell r="B2182">
            <v>20</v>
          </cell>
          <cell r="C2182">
            <v>12</v>
          </cell>
          <cell r="D2182">
            <v>2019</v>
          </cell>
          <cell r="E2182" t="str">
            <v>20122019</v>
          </cell>
          <cell r="F2182">
            <v>281.33</v>
          </cell>
          <cell r="G2182">
            <v>259.95</v>
          </cell>
          <cell r="H2182">
            <v>57.947000000000003</v>
          </cell>
          <cell r="I2182">
            <v>0.33</v>
          </cell>
          <cell r="J2182">
            <v>0.12</v>
          </cell>
          <cell r="K2182">
            <v>344.74</v>
          </cell>
          <cell r="M2182">
            <v>109.03400000000001</v>
          </cell>
          <cell r="N2182">
            <v>0</v>
          </cell>
          <cell r="O2182">
            <v>0.127</v>
          </cell>
          <cell r="P2182">
            <v>363.84</v>
          </cell>
          <cell r="R2182">
            <v>73.75</v>
          </cell>
          <cell r="S2182">
            <v>0.13200000000000001</v>
          </cell>
          <cell r="T2182">
            <v>3.7999999999999999E-2</v>
          </cell>
          <cell r="U2182">
            <v>162.19999999999999</v>
          </cell>
          <cell r="W2182">
            <v>1484</v>
          </cell>
          <cell r="X2182">
            <v>0</v>
          </cell>
          <cell r="AC2182">
            <v>8.1</v>
          </cell>
          <cell r="AD2182">
            <v>116.82</v>
          </cell>
          <cell r="AF2182">
            <v>452.55</v>
          </cell>
          <cell r="AG2182">
            <v>0</v>
          </cell>
          <cell r="AH2182">
            <v>1.1200000000000001</v>
          </cell>
          <cell r="AI2182">
            <v>37.56</v>
          </cell>
          <cell r="AJ2182">
            <v>17.84</v>
          </cell>
          <cell r="AK2182">
            <v>253.12</v>
          </cell>
          <cell r="AL2182">
            <v>0</v>
          </cell>
          <cell r="AM2182">
            <v>3.9</v>
          </cell>
          <cell r="AN2182">
            <v>213.96</v>
          </cell>
          <cell r="AP2182">
            <v>49.603000000000002</v>
          </cell>
          <cell r="AQ2182">
            <v>0.06</v>
          </cell>
          <cell r="AR2182">
            <v>1.6E-2</v>
          </cell>
          <cell r="AS2182">
            <v>198.84</v>
          </cell>
          <cell r="AU2182">
            <v>61.24</v>
          </cell>
          <cell r="AV2182">
            <v>0</v>
          </cell>
          <cell r="AW2182">
            <v>0.17799999999999999</v>
          </cell>
          <cell r="AX2182">
            <v>219.36</v>
          </cell>
          <cell r="AZ2182">
            <v>87.828999999999994</v>
          </cell>
          <cell r="BA2182">
            <v>0</v>
          </cell>
          <cell r="BB2182">
            <v>3.2000000000000001E-2</v>
          </cell>
          <cell r="BC2182">
            <v>181.74</v>
          </cell>
          <cell r="BE2182">
            <v>285.31</v>
          </cell>
          <cell r="BF2182">
            <v>0</v>
          </cell>
          <cell r="BG2182">
            <v>0</v>
          </cell>
          <cell r="BH2182">
            <v>5.7080000000000002</v>
          </cell>
          <cell r="BI2182">
            <v>7.7640000000000002</v>
          </cell>
          <cell r="BJ2182">
            <v>1.38</v>
          </cell>
          <cell r="BK2182">
            <v>251.53</v>
          </cell>
          <cell r="BM2182">
            <v>23.29</v>
          </cell>
          <cell r="BN2182">
            <v>0</v>
          </cell>
          <cell r="BO2182">
            <v>0.216</v>
          </cell>
          <cell r="BP2182">
            <v>271.42</v>
          </cell>
          <cell r="BQ2182" t="str">
            <v>-</v>
          </cell>
          <cell r="BR2182">
            <v>158.22800000000001</v>
          </cell>
          <cell r="BS2182">
            <v>0</v>
          </cell>
          <cell r="BT2182">
            <v>0.25900000000000001</v>
          </cell>
          <cell r="BU2182">
            <v>7.4050000000000002</v>
          </cell>
          <cell r="BV2182">
            <v>233.16</v>
          </cell>
          <cell r="BX2182">
            <v>23.45</v>
          </cell>
          <cell r="BY2182">
            <v>0.03</v>
          </cell>
          <cell r="BZ2182">
            <v>0</v>
          </cell>
          <cell r="CA2182">
            <v>79.84</v>
          </cell>
          <cell r="CC2182">
            <v>61.6</v>
          </cell>
          <cell r="CD2182">
            <v>0</v>
          </cell>
          <cell r="CE2182">
            <v>1.8144E-2</v>
          </cell>
          <cell r="CF2182">
            <v>145.66999999999999</v>
          </cell>
          <cell r="CH2182">
            <v>36.68</v>
          </cell>
          <cell r="CI2182">
            <v>0</v>
          </cell>
          <cell r="CJ2182">
            <v>0</v>
          </cell>
          <cell r="CK2182">
            <v>53.55</v>
          </cell>
          <cell r="CM2182">
            <v>272.43200000000002</v>
          </cell>
          <cell r="CN2182">
            <v>0.60799999999999998</v>
          </cell>
          <cell r="CO2182">
            <v>1.319</v>
          </cell>
          <cell r="CP2182">
            <v>57.22</v>
          </cell>
          <cell r="CR2182">
            <v>113.38</v>
          </cell>
          <cell r="CS2182">
            <v>0</v>
          </cell>
          <cell r="CT2182">
            <v>0.435</v>
          </cell>
          <cell r="CU2182">
            <v>99.28</v>
          </cell>
          <cell r="CW2182">
            <v>171.93</v>
          </cell>
          <cell r="CX2182">
            <v>5.2350000000000001E-3</v>
          </cell>
          <cell r="CY2182">
            <v>0.17280000000000001</v>
          </cell>
          <cell r="CZ2182">
            <v>1.0103679999999999</v>
          </cell>
          <cell r="DA2182">
            <v>1.183168</v>
          </cell>
          <cell r="DB2182">
            <v>39.56</v>
          </cell>
          <cell r="DD2182">
            <v>66.117000000000004</v>
          </cell>
          <cell r="DE2182">
            <v>0.32700000000000001</v>
          </cell>
          <cell r="DF2182">
            <v>0.28399999999999997</v>
          </cell>
          <cell r="DG2182">
            <v>48.47</v>
          </cell>
          <cell r="DI2182">
            <v>34.643999999999998</v>
          </cell>
          <cell r="DJ2182">
            <v>6.2E-2</v>
          </cell>
          <cell r="DK2182">
            <v>0</v>
          </cell>
          <cell r="DL2182">
            <v>42.49</v>
          </cell>
          <cell r="DN2182">
            <v>11.763999999999999</v>
          </cell>
          <cell r="DO2182">
            <v>2.5000000000000001E-2</v>
          </cell>
          <cell r="DP2182">
            <v>0</v>
          </cell>
          <cell r="DQ2182">
            <v>31.34</v>
          </cell>
          <cell r="DS2182">
            <v>130.4</v>
          </cell>
          <cell r="DT2182">
            <v>0</v>
          </cell>
          <cell r="DU2182">
            <v>0.21</v>
          </cell>
          <cell r="DV2182">
            <v>25.66</v>
          </cell>
          <cell r="DX2182">
            <v>56.524000000000001</v>
          </cell>
          <cell r="DY2182">
            <v>0.128</v>
          </cell>
          <cell r="EE2182">
            <v>0.35499999999999998</v>
          </cell>
          <cell r="EF2182">
            <v>61.21</v>
          </cell>
          <cell r="EH2182">
            <v>6.5529999999999999</v>
          </cell>
          <cell r="EI2182">
            <v>0</v>
          </cell>
          <cell r="EM2182">
            <v>2.4E-2</v>
          </cell>
          <cell r="EN2182">
            <v>19.89</v>
          </cell>
          <cell r="EP2182">
            <v>2.7349999999999999</v>
          </cell>
          <cell r="EQ2182">
            <v>0</v>
          </cell>
          <cell r="ER2182">
            <v>1.4E-2</v>
          </cell>
          <cell r="ES2182">
            <v>40.369999999999997</v>
          </cell>
          <cell r="EU2182">
            <v>4.9409999999999998</v>
          </cell>
          <cell r="EV2182">
            <v>0</v>
          </cell>
          <cell r="EX2182">
            <v>7.0000000000000001E-3</v>
          </cell>
          <cell r="EY2182">
            <v>55.48</v>
          </cell>
          <cell r="FA2182">
            <v>1.98</v>
          </cell>
          <cell r="FB2182">
            <v>2.1000000000000001E-2</v>
          </cell>
          <cell r="FC2182">
            <v>3.3000000000000002E-2</v>
          </cell>
          <cell r="FD2182">
            <v>60.49</v>
          </cell>
          <cell r="FF2182">
            <v>1.3959999999999999</v>
          </cell>
          <cell r="FG2182">
            <v>1.4999999999999999E-2</v>
          </cell>
          <cell r="FH2182">
            <v>1.9E-2</v>
          </cell>
          <cell r="FI2182">
            <v>71.83</v>
          </cell>
          <cell r="FK2182">
            <v>2.1280000000000001</v>
          </cell>
          <cell r="FL2182">
            <v>0</v>
          </cell>
          <cell r="FM2182">
            <v>1.2999999999999999E-2</v>
          </cell>
          <cell r="FN2182">
            <v>45.61</v>
          </cell>
          <cell r="FP2182">
            <v>232.89</v>
          </cell>
          <cell r="FQ2182">
            <v>2E-3</v>
          </cell>
          <cell r="FR2182">
            <v>1.478</v>
          </cell>
          <cell r="FU2182">
            <v>34.58</v>
          </cell>
          <cell r="FV2182">
            <v>0</v>
          </cell>
          <cell r="FW2182">
            <v>0.14699999999999999</v>
          </cell>
          <cell r="GB2182">
            <v>0</v>
          </cell>
          <cell r="GD2182">
            <v>400.9074</v>
          </cell>
          <cell r="GE2182">
            <v>434.22399999999948</v>
          </cell>
          <cell r="GF2182">
            <v>135.67820000000003</v>
          </cell>
          <cell r="GG2182">
            <v>194.37200000000016</v>
          </cell>
          <cell r="GH2182">
            <v>110.60420000000006</v>
          </cell>
          <cell r="GI2182">
            <v>167.77900000000011</v>
          </cell>
          <cell r="GJ2182">
            <v>1725.2099999999996</v>
          </cell>
          <cell r="GK2182">
            <v>1333.8360000000023</v>
          </cell>
          <cell r="GL2182">
            <v>598.31986699999993</v>
          </cell>
          <cell r="GM2182">
            <v>743.44199999999853</v>
          </cell>
          <cell r="GN2182">
            <v>456.5499999999999</v>
          </cell>
          <cell r="GO2182">
            <v>530.62799999999982</v>
          </cell>
          <cell r="GP2182">
            <v>44.575999999999993</v>
          </cell>
          <cell r="GQ2182">
            <v>44.909999999999883</v>
          </cell>
          <cell r="GR2182">
            <v>90.214499999999958</v>
          </cell>
          <cell r="GS2182">
            <v>79.168999999999969</v>
          </cell>
          <cell r="GT2182">
            <v>100.88930000000008</v>
          </cell>
          <cell r="GU2182">
            <v>131.24049999999977</v>
          </cell>
          <cell r="GV2182">
            <v>238.20299999999997</v>
          </cell>
          <cell r="GW2182">
            <v>367.08399999999995</v>
          </cell>
          <cell r="GX2182">
            <v>55.279459999999986</v>
          </cell>
          <cell r="GY2182">
            <v>91.938599999999951</v>
          </cell>
          <cell r="GZ2182">
            <v>102.03269999999998</v>
          </cell>
          <cell r="HA2182">
            <v>131.51319999999998</v>
          </cell>
          <cell r="HB2182">
            <v>19.723999999999997</v>
          </cell>
          <cell r="HC2182">
            <v>22.650999999999993</v>
          </cell>
          <cell r="HD2182">
            <v>49.870080000000002</v>
          </cell>
          <cell r="HE2182">
            <v>48.302063999999788</v>
          </cell>
          <cell r="HF2182">
            <v>6.7300000000000049</v>
          </cell>
          <cell r="HG2182">
            <v>11.700000000000012</v>
          </cell>
          <cell r="HH2182">
            <v>592.92899999999963</v>
          </cell>
          <cell r="HI2182">
            <v>635.47699999999872</v>
          </cell>
          <cell r="HJ2182">
            <v>137.39000000000001</v>
          </cell>
          <cell r="HK2182">
            <v>292.71500000000015</v>
          </cell>
          <cell r="HL2182">
            <v>220.01759500000003</v>
          </cell>
          <cell r="HM2182">
            <v>229.67406700000086</v>
          </cell>
          <cell r="HN2182">
            <v>114.84459999999991</v>
          </cell>
          <cell r="HO2182">
            <v>41.63610000000002</v>
          </cell>
          <cell r="HP2182">
            <v>56.870999999999995</v>
          </cell>
          <cell r="HQ2182">
            <v>17.423000000000005</v>
          </cell>
          <cell r="HR2182">
            <v>79.711500000000115</v>
          </cell>
          <cell r="HS2182">
            <v>98.44099999999996</v>
          </cell>
          <cell r="HT2182">
            <v>151.91800000000001</v>
          </cell>
          <cell r="HU2182">
            <v>191.3270000000004</v>
          </cell>
          <cell r="HV2182">
            <v>37.914999999999964</v>
          </cell>
          <cell r="HW2182">
            <v>87.205599999999976</v>
          </cell>
          <cell r="HX2182">
            <v>11.300199999999998</v>
          </cell>
          <cell r="HY2182">
            <v>16.513999999999967</v>
          </cell>
          <cell r="HZ2182">
            <v>3.5909999999999975</v>
          </cell>
          <cell r="IA2182">
            <v>5.1799999999999917</v>
          </cell>
          <cell r="IB2182">
            <v>2.4754</v>
          </cell>
          <cell r="IC2182">
            <v>6.8350000000000053</v>
          </cell>
          <cell r="ID2182">
            <v>7.9779999999999909</v>
          </cell>
          <cell r="IE2182">
            <v>11.968999999999975</v>
          </cell>
          <cell r="IF2182">
            <v>5.9006000000000061</v>
          </cell>
          <cell r="IG2182">
            <v>6.7169999999999996</v>
          </cell>
          <cell r="IH2182">
            <v>4.4009999999999918</v>
          </cell>
          <cell r="II2182">
            <v>4.616999999999976</v>
          </cell>
          <cell r="IJ2182">
            <v>251.94900000000018</v>
          </cell>
          <cell r="IK2182">
            <v>257.22200000000004</v>
          </cell>
          <cell r="IL2182">
            <v>51.627000000000045</v>
          </cell>
          <cell r="IM2182">
            <v>51.290000000000063</v>
          </cell>
        </row>
        <row r="2183">
          <cell r="A2183">
            <v>43820</v>
          </cell>
          <cell r="B2183">
            <v>21</v>
          </cell>
          <cell r="C2183">
            <v>12</v>
          </cell>
          <cell r="D2183">
            <v>2019</v>
          </cell>
          <cell r="E2183" t="str">
            <v>21122019</v>
          </cell>
          <cell r="F2183">
            <v>281.35399999999998</v>
          </cell>
          <cell r="G2183">
            <v>259.95</v>
          </cell>
          <cell r="H2183">
            <v>58.197000000000003</v>
          </cell>
          <cell r="I2183">
            <v>0.37</v>
          </cell>
          <cell r="J2183">
            <v>0.12</v>
          </cell>
          <cell r="K2183">
            <v>344.73</v>
          </cell>
          <cell r="M2183">
            <v>108.946</v>
          </cell>
          <cell r="N2183">
            <v>0</v>
          </cell>
          <cell r="O2183">
            <v>7.8E-2</v>
          </cell>
          <cell r="P2183">
            <v>363.85500000000002</v>
          </cell>
          <cell r="R2183">
            <v>73.843999999999994</v>
          </cell>
          <cell r="S2183">
            <v>0.16200000000000001</v>
          </cell>
          <cell r="T2183">
            <v>3.6999999999999998E-2</v>
          </cell>
          <cell r="U2183">
            <v>162.16999999999999</v>
          </cell>
          <cell r="W2183">
            <v>1475.9</v>
          </cell>
          <cell r="X2183">
            <v>0</v>
          </cell>
          <cell r="AC2183">
            <v>8.1</v>
          </cell>
          <cell r="AD2183">
            <v>116.78</v>
          </cell>
          <cell r="AF2183">
            <v>451.45</v>
          </cell>
          <cell r="AG2183">
            <v>8.8999999999999996E-2</v>
          </cell>
          <cell r="AH2183">
            <v>1.123</v>
          </cell>
          <cell r="AI2183">
            <v>37.520000000000003</v>
          </cell>
          <cell r="AJ2183">
            <v>17.399999999999999</v>
          </cell>
          <cell r="AK2183">
            <v>250.04</v>
          </cell>
          <cell r="AL2183">
            <v>0</v>
          </cell>
          <cell r="AM2183">
            <v>1.06</v>
          </cell>
          <cell r="AN2183">
            <v>213.95</v>
          </cell>
          <cell r="AP2183">
            <v>49.502000000000002</v>
          </cell>
          <cell r="AQ2183">
            <v>0</v>
          </cell>
          <cell r="AR2183">
            <v>1.6E-2</v>
          </cell>
          <cell r="AS2183">
            <v>198.83</v>
          </cell>
          <cell r="AU2183">
            <v>61.04</v>
          </cell>
          <cell r="AV2183">
            <v>0</v>
          </cell>
          <cell r="AW2183">
            <v>0.17899999999999999</v>
          </cell>
          <cell r="AX2183">
            <v>219.36</v>
          </cell>
          <cell r="AZ2183">
            <v>87.828999999999994</v>
          </cell>
          <cell r="BA2183">
            <v>0.115</v>
          </cell>
          <cell r="BB2183">
            <v>3.2000000000000001E-2</v>
          </cell>
          <cell r="BC2183">
            <v>181.71</v>
          </cell>
          <cell r="BE2183">
            <v>283.61</v>
          </cell>
          <cell r="BF2183">
            <v>0</v>
          </cell>
          <cell r="BG2183">
            <v>0</v>
          </cell>
          <cell r="BH2183">
            <v>0</v>
          </cell>
          <cell r="BI2183">
            <v>7.7389999999999999</v>
          </cell>
          <cell r="BJ2183">
            <v>0.876</v>
          </cell>
          <cell r="BK2183">
            <v>251.48</v>
          </cell>
          <cell r="BM2183">
            <v>23.07</v>
          </cell>
          <cell r="BN2183">
            <v>0</v>
          </cell>
          <cell r="BO2183">
            <v>0.17280000000000001</v>
          </cell>
          <cell r="BP2183">
            <v>271.39</v>
          </cell>
          <cell r="BQ2183" t="str">
            <v>-</v>
          </cell>
          <cell r="BR2183">
            <v>157.92500000000001</v>
          </cell>
          <cell r="BS2183">
            <v>0.14799999999999999</v>
          </cell>
          <cell r="BT2183">
            <v>0.25900000000000001</v>
          </cell>
          <cell r="BU2183">
            <v>7.77</v>
          </cell>
          <cell r="BV2183">
            <v>233.15</v>
          </cell>
          <cell r="BX2183">
            <v>23.364000000000001</v>
          </cell>
          <cell r="BY2183">
            <v>0</v>
          </cell>
          <cell r="BZ2183">
            <v>0</v>
          </cell>
          <cell r="CA2183">
            <v>79.837000000000003</v>
          </cell>
          <cell r="CC2183">
            <v>61.56</v>
          </cell>
          <cell r="CD2183">
            <v>0</v>
          </cell>
          <cell r="CE2183">
            <v>1.8144E-2</v>
          </cell>
          <cell r="CF2183">
            <v>145.66999999999999</v>
          </cell>
          <cell r="CH2183">
            <v>36.68</v>
          </cell>
          <cell r="CI2183">
            <v>0</v>
          </cell>
          <cell r="CJ2183">
            <v>0</v>
          </cell>
          <cell r="CK2183">
            <v>53.52</v>
          </cell>
          <cell r="CM2183">
            <v>271.63200000000001</v>
          </cell>
          <cell r="CN2183">
            <v>0.60899999999999999</v>
          </cell>
          <cell r="CO2183">
            <v>1.319</v>
          </cell>
          <cell r="CP2183">
            <v>57.19</v>
          </cell>
          <cell r="CR2183">
            <v>112.85</v>
          </cell>
          <cell r="CS2183">
            <v>0</v>
          </cell>
          <cell r="CT2183">
            <v>0.435</v>
          </cell>
          <cell r="CU2183">
            <v>98.89</v>
          </cell>
          <cell r="CW2183">
            <v>170.22</v>
          </cell>
          <cell r="CX2183">
            <v>5.1840000000000002E-3</v>
          </cell>
          <cell r="CY2183">
            <v>0.17280000000000001</v>
          </cell>
          <cell r="CZ2183">
            <v>1.5336860000000001</v>
          </cell>
          <cell r="DA2183">
            <v>1.7064860000000002</v>
          </cell>
          <cell r="DB2183">
            <v>39.51</v>
          </cell>
          <cell r="DD2183">
            <v>65.44</v>
          </cell>
          <cell r="DE2183">
            <v>0.22700000000000001</v>
          </cell>
          <cell r="DF2183">
            <v>0.19600000000000001</v>
          </cell>
          <cell r="DG2183">
            <v>48.47</v>
          </cell>
          <cell r="DI2183">
            <v>34.643999999999998</v>
          </cell>
          <cell r="DJ2183">
            <v>0.11</v>
          </cell>
          <cell r="DK2183">
            <v>0</v>
          </cell>
          <cell r="DL2183">
            <v>42.47</v>
          </cell>
          <cell r="DN2183">
            <v>11.66</v>
          </cell>
          <cell r="DO2183">
            <v>0</v>
          </cell>
          <cell r="DP2183">
            <v>5.2999999999999999E-2</v>
          </cell>
          <cell r="DQ2183">
            <v>31.32</v>
          </cell>
          <cell r="DS2183">
            <v>129.91999999999999</v>
          </cell>
          <cell r="DT2183">
            <v>0</v>
          </cell>
          <cell r="DU2183">
            <v>0.33</v>
          </cell>
          <cell r="DV2183">
            <v>25.63</v>
          </cell>
          <cell r="DX2183">
            <v>56.182000000000002</v>
          </cell>
          <cell r="DY2183">
            <v>0</v>
          </cell>
          <cell r="EE2183">
            <v>0.30399999999999999</v>
          </cell>
          <cell r="EF2183">
            <v>61.17</v>
          </cell>
          <cell r="EH2183">
            <v>6.46</v>
          </cell>
          <cell r="EI2183">
            <v>0</v>
          </cell>
          <cell r="EM2183">
            <v>2.4E-2</v>
          </cell>
          <cell r="EN2183">
            <v>19.88</v>
          </cell>
          <cell r="EP2183">
            <v>2.7250000000000001</v>
          </cell>
          <cell r="EQ2183">
            <v>5.0000000000000001E-3</v>
          </cell>
          <cell r="ER2183">
            <v>1.4E-2</v>
          </cell>
          <cell r="ES2183">
            <v>40.35</v>
          </cell>
          <cell r="EU2183">
            <v>4.91</v>
          </cell>
          <cell r="EV2183">
            <v>0</v>
          </cell>
          <cell r="EX2183">
            <v>7.0000000000000001E-3</v>
          </cell>
          <cell r="EY2183">
            <v>55.42</v>
          </cell>
          <cell r="FA2183">
            <v>1.95</v>
          </cell>
          <cell r="FB2183">
            <v>5.0000000000000001E-3</v>
          </cell>
          <cell r="FC2183">
            <v>3.3000000000000002E-2</v>
          </cell>
          <cell r="FD2183">
            <v>60.48</v>
          </cell>
          <cell r="FF2183">
            <v>1.39</v>
          </cell>
          <cell r="FG2183">
            <v>1.4999999999999999E-2</v>
          </cell>
          <cell r="FH2183">
            <v>1.9E-2</v>
          </cell>
          <cell r="FI2183">
            <v>71.81</v>
          </cell>
          <cell r="FK2183">
            <v>2.1160000000000001</v>
          </cell>
          <cell r="FL2183">
            <v>1E-3</v>
          </cell>
          <cell r="FM2183">
            <v>1.2999999999999999E-2</v>
          </cell>
          <cell r="FN2183">
            <v>45.55</v>
          </cell>
          <cell r="FP2183">
            <v>231.36</v>
          </cell>
          <cell r="FQ2183">
            <v>5.0000000000000001E-3</v>
          </cell>
          <cell r="FR2183">
            <v>1.466</v>
          </cell>
          <cell r="FU2183">
            <v>34.42</v>
          </cell>
          <cell r="FV2183">
            <v>0</v>
          </cell>
          <cell r="FW2183">
            <v>0.14699999999999999</v>
          </cell>
          <cell r="GB2183">
            <v>0</v>
          </cell>
          <cell r="GD2183">
            <v>401.2774</v>
          </cell>
          <cell r="GE2183">
            <v>434.34399999999948</v>
          </cell>
          <cell r="GF2183">
            <v>135.67820000000003</v>
          </cell>
          <cell r="GG2183">
            <v>194.45000000000016</v>
          </cell>
          <cell r="GH2183">
            <v>110.76620000000007</v>
          </cell>
          <cell r="GI2183">
            <v>167.81600000000012</v>
          </cell>
          <cell r="GJ2183">
            <v>1725.2099999999996</v>
          </cell>
          <cell r="GK2183">
            <v>1341.9360000000022</v>
          </cell>
          <cell r="GL2183">
            <v>598.40886699999999</v>
          </cell>
          <cell r="GM2183">
            <v>744.56499999999858</v>
          </cell>
          <cell r="GN2183">
            <v>456.5499999999999</v>
          </cell>
          <cell r="GO2183">
            <v>531.68799999999976</v>
          </cell>
          <cell r="GP2183">
            <v>44.575999999999993</v>
          </cell>
          <cell r="GQ2183">
            <v>44.925999999999881</v>
          </cell>
          <cell r="GR2183">
            <v>90.214499999999958</v>
          </cell>
          <cell r="GS2183">
            <v>79.347999999999971</v>
          </cell>
          <cell r="GT2183">
            <v>101.00430000000007</v>
          </cell>
          <cell r="GU2183">
            <v>131.27249999999978</v>
          </cell>
          <cell r="GV2183">
            <v>238.20299999999997</v>
          </cell>
          <cell r="GW2183">
            <v>367.95999999999992</v>
          </cell>
          <cell r="GX2183">
            <v>55.279459999999986</v>
          </cell>
          <cell r="GY2183">
            <v>92.111399999999946</v>
          </cell>
          <cell r="GZ2183">
            <v>102.18069999999997</v>
          </cell>
          <cell r="HA2183">
            <v>131.77219999999997</v>
          </cell>
          <cell r="HB2183">
            <v>19.723999999999997</v>
          </cell>
          <cell r="HC2183">
            <v>22.650999999999993</v>
          </cell>
          <cell r="HD2183">
            <v>49.870080000000002</v>
          </cell>
          <cell r="HE2183">
            <v>48.320207999999788</v>
          </cell>
          <cell r="HF2183">
            <v>6.7300000000000049</v>
          </cell>
          <cell r="HG2183">
            <v>11.700000000000012</v>
          </cell>
          <cell r="HH2183">
            <v>593.53799999999967</v>
          </cell>
          <cell r="HI2183">
            <v>636.79599999999868</v>
          </cell>
          <cell r="HJ2183">
            <v>137.39000000000001</v>
          </cell>
          <cell r="HK2183">
            <v>293.15000000000015</v>
          </cell>
          <cell r="HL2183">
            <v>220.02277900000004</v>
          </cell>
          <cell r="HM2183">
            <v>231.38055300000087</v>
          </cell>
          <cell r="HN2183">
            <v>115.07159999999992</v>
          </cell>
          <cell r="HO2183">
            <v>41.832100000000018</v>
          </cell>
          <cell r="HP2183">
            <v>56.980999999999995</v>
          </cell>
          <cell r="HQ2183">
            <v>17.423000000000005</v>
          </cell>
          <cell r="HR2183">
            <v>79.711500000000115</v>
          </cell>
          <cell r="HS2183">
            <v>98.493999999999957</v>
          </cell>
          <cell r="HT2183">
            <v>151.91800000000001</v>
          </cell>
          <cell r="HU2183">
            <v>191.65700000000041</v>
          </cell>
          <cell r="HV2183">
            <v>37.914999999999964</v>
          </cell>
          <cell r="HW2183">
            <v>87.509599999999978</v>
          </cell>
          <cell r="HX2183">
            <v>11.300199999999998</v>
          </cell>
          <cell r="HY2183">
            <v>16.537999999999968</v>
          </cell>
          <cell r="HZ2183">
            <v>3.5959999999999974</v>
          </cell>
          <cell r="IA2183">
            <v>5.193999999999992</v>
          </cell>
          <cell r="IB2183">
            <v>2.4754</v>
          </cell>
          <cell r="IC2183">
            <v>6.842000000000005</v>
          </cell>
          <cell r="ID2183">
            <v>7.9829999999999908</v>
          </cell>
          <cell r="IE2183">
            <v>12.001999999999974</v>
          </cell>
          <cell r="IF2183">
            <v>5.9156000000000057</v>
          </cell>
          <cell r="IG2183">
            <v>6.7359999999999998</v>
          </cell>
          <cell r="IH2183">
            <v>4.4019999999999921</v>
          </cell>
          <cell r="II2183">
            <v>4.6299999999999759</v>
          </cell>
          <cell r="IJ2183">
            <v>251.95400000000018</v>
          </cell>
          <cell r="IK2183">
            <v>258.68800000000005</v>
          </cell>
          <cell r="IL2183">
            <v>51.627000000000045</v>
          </cell>
          <cell r="IM2183">
            <v>51.437000000000062</v>
          </cell>
        </row>
        <row r="2184">
          <cell r="A2184">
            <v>43821</v>
          </cell>
          <cell r="B2184">
            <v>22</v>
          </cell>
          <cell r="C2184">
            <v>12</v>
          </cell>
          <cell r="D2184">
            <v>2019</v>
          </cell>
          <cell r="E2184" t="str">
            <v>22122019</v>
          </cell>
          <cell r="F2184">
            <v>281.36</v>
          </cell>
          <cell r="G2184">
            <v>259.95</v>
          </cell>
          <cell r="H2184">
            <v>58.26</v>
          </cell>
          <cell r="I2184">
            <v>0.184</v>
          </cell>
          <cell r="J2184">
            <v>0.121</v>
          </cell>
          <cell r="K2184">
            <v>344.71</v>
          </cell>
          <cell r="M2184">
            <v>108.76900000000001</v>
          </cell>
          <cell r="N2184">
            <v>0</v>
          </cell>
          <cell r="O2184">
            <v>5.8999999999999997E-2</v>
          </cell>
          <cell r="P2184">
            <v>363.86700000000002</v>
          </cell>
          <cell r="R2184">
            <v>73.918999999999997</v>
          </cell>
          <cell r="S2184">
            <v>0.14399999999999999</v>
          </cell>
          <cell r="T2184">
            <v>3.7999999999999999E-2</v>
          </cell>
          <cell r="U2184">
            <v>162.15</v>
          </cell>
          <cell r="W2184">
            <v>1470.5</v>
          </cell>
          <cell r="X2184">
            <v>1.01</v>
          </cell>
          <cell r="AC2184">
            <v>6.41</v>
          </cell>
          <cell r="AD2184">
            <v>116.73</v>
          </cell>
          <cell r="AF2184">
            <v>450.08</v>
          </cell>
          <cell r="AG2184">
            <v>0</v>
          </cell>
          <cell r="AH2184">
            <v>1.1200000000000001</v>
          </cell>
          <cell r="AI2184">
            <v>37.5</v>
          </cell>
          <cell r="AJ2184">
            <v>16.98</v>
          </cell>
          <cell r="AK2184">
            <v>248.5</v>
          </cell>
          <cell r="AL2184">
            <v>0</v>
          </cell>
          <cell r="AM2184">
            <v>1.05</v>
          </cell>
          <cell r="AN2184">
            <v>213.95</v>
          </cell>
          <cell r="AP2184">
            <v>49.502000000000002</v>
          </cell>
          <cell r="AQ2184">
            <v>6.0999999999999999E-2</v>
          </cell>
          <cell r="AR2184">
            <v>1.6E-2</v>
          </cell>
          <cell r="AS2184">
            <v>198.82</v>
          </cell>
          <cell r="AU2184">
            <v>60.837000000000003</v>
          </cell>
          <cell r="AV2184">
            <v>0</v>
          </cell>
          <cell r="AW2184">
            <v>0.18099999999999999</v>
          </cell>
          <cell r="AX2184">
            <v>219.35</v>
          </cell>
          <cell r="AZ2184">
            <v>87.638999999999996</v>
          </cell>
          <cell r="BA2184">
            <v>0</v>
          </cell>
          <cell r="BB2184">
            <v>3.2000000000000001E-2</v>
          </cell>
          <cell r="BC2184">
            <v>181.7</v>
          </cell>
          <cell r="BE2184">
            <v>283.05</v>
          </cell>
          <cell r="BF2184">
            <v>0</v>
          </cell>
          <cell r="BG2184">
            <v>0</v>
          </cell>
          <cell r="BH2184">
            <v>0</v>
          </cell>
          <cell r="BI2184">
            <v>7.7480000000000002</v>
          </cell>
          <cell r="BJ2184">
            <v>0.86699999999999999</v>
          </cell>
          <cell r="BK2184">
            <v>251.45</v>
          </cell>
          <cell r="BM2184">
            <v>22.94</v>
          </cell>
          <cell r="BN2184">
            <v>0</v>
          </cell>
          <cell r="BO2184">
            <v>8.5999999999999993E-2</v>
          </cell>
          <cell r="BP2184">
            <v>271.38</v>
          </cell>
          <cell r="BQ2184" t="str">
            <v>-</v>
          </cell>
          <cell r="BR2184">
            <v>157.566</v>
          </cell>
          <cell r="BS2184">
            <v>9.0999999999999998E-2</v>
          </cell>
          <cell r="BT2184">
            <v>0.25900000000000001</v>
          </cell>
          <cell r="BU2184">
            <v>7.6340000000000003</v>
          </cell>
          <cell r="BV2184">
            <v>233.15</v>
          </cell>
          <cell r="BX2184">
            <v>23.364000000000001</v>
          </cell>
          <cell r="BY2184">
            <v>2.9000000000000001E-2</v>
          </cell>
          <cell r="BZ2184">
            <v>0</v>
          </cell>
          <cell r="CA2184">
            <v>79.834000000000003</v>
          </cell>
          <cell r="CC2184">
            <v>61.51</v>
          </cell>
          <cell r="CD2184">
            <v>0</v>
          </cell>
          <cell r="CE2184">
            <v>1.8144E-2</v>
          </cell>
          <cell r="CF2184">
            <v>145.66999999999999</v>
          </cell>
          <cell r="CH2184">
            <v>36.68</v>
          </cell>
          <cell r="CI2184">
            <v>0</v>
          </cell>
          <cell r="CJ2184">
            <v>0</v>
          </cell>
          <cell r="CK2184">
            <v>53.48</v>
          </cell>
          <cell r="CM2184">
            <v>270.56700000000001</v>
          </cell>
          <cell r="CN2184">
            <v>0</v>
          </cell>
          <cell r="CO2184">
            <v>0.187</v>
          </cell>
          <cell r="CP2184">
            <v>57.16</v>
          </cell>
          <cell r="CR2184">
            <v>112.33</v>
          </cell>
          <cell r="CS2184">
            <v>0</v>
          </cell>
          <cell r="CT2184">
            <v>0.435</v>
          </cell>
          <cell r="CU2184">
            <v>98.54</v>
          </cell>
          <cell r="CW2184">
            <v>168.68</v>
          </cell>
          <cell r="CX2184">
            <v>4.8459999999999996E-3</v>
          </cell>
          <cell r="CY2184">
            <v>0.17280000000000001</v>
          </cell>
          <cell r="CZ2184">
            <v>1.350168</v>
          </cell>
          <cell r="DA2184">
            <v>1.5229680000000001</v>
          </cell>
          <cell r="DB2184">
            <v>39.47</v>
          </cell>
          <cell r="DD2184">
            <v>64.900000000000006</v>
          </cell>
          <cell r="DE2184">
            <v>0.35599999999999998</v>
          </cell>
          <cell r="DF2184">
            <v>0.19600000000000001</v>
          </cell>
          <cell r="DG2184">
            <v>48.49</v>
          </cell>
          <cell r="DI2184">
            <v>34.781999999999996</v>
          </cell>
          <cell r="DJ2184">
            <v>0.26600000000000001</v>
          </cell>
          <cell r="DK2184">
            <v>0</v>
          </cell>
          <cell r="DL2184">
            <v>42.43</v>
          </cell>
          <cell r="DN2184">
            <v>11.461</v>
          </cell>
          <cell r="DO2184">
            <v>0.01</v>
          </cell>
          <cell r="DP2184">
            <v>0.188</v>
          </cell>
          <cell r="DQ2184">
            <v>31.31</v>
          </cell>
          <cell r="DS2184">
            <v>129.58000000000001</v>
          </cell>
          <cell r="DT2184">
            <v>0</v>
          </cell>
          <cell r="DU2184">
            <v>0.151</v>
          </cell>
          <cell r="DV2184">
            <v>25.61</v>
          </cell>
          <cell r="DX2184">
            <v>55.954000000000001</v>
          </cell>
          <cell r="DY2184">
            <v>7.0000000000000007E-2</v>
          </cell>
          <cell r="EE2184">
            <v>0.29799999999999999</v>
          </cell>
          <cell r="EF2184">
            <v>61.13</v>
          </cell>
          <cell r="EH2184">
            <v>6.3680000000000003</v>
          </cell>
          <cell r="EI2184">
            <v>0</v>
          </cell>
          <cell r="EM2184">
            <v>2.4E-2</v>
          </cell>
          <cell r="EN2184">
            <v>19.86</v>
          </cell>
          <cell r="EP2184">
            <v>2.706</v>
          </cell>
          <cell r="EQ2184">
            <v>0</v>
          </cell>
          <cell r="ER2184">
            <v>1.4E-2</v>
          </cell>
          <cell r="ES2184">
            <v>40.33</v>
          </cell>
          <cell r="EU2184">
            <v>4.8840000000000003</v>
          </cell>
          <cell r="EV2184">
            <v>0</v>
          </cell>
          <cell r="EX2184">
            <v>7.0000000000000001E-3</v>
          </cell>
          <cell r="EY2184">
            <v>55.36</v>
          </cell>
          <cell r="FA2184">
            <v>1.923</v>
          </cell>
          <cell r="FB2184">
            <v>5.0000000000000001E-3</v>
          </cell>
          <cell r="FC2184">
            <v>3.3000000000000002E-2</v>
          </cell>
          <cell r="FD2184">
            <v>60.48</v>
          </cell>
          <cell r="FF2184">
            <v>1.3919999999999999</v>
          </cell>
          <cell r="FG2184">
            <v>1.9E-2</v>
          </cell>
          <cell r="FH2184">
            <v>1.9E-2</v>
          </cell>
          <cell r="FI2184">
            <v>71.790000000000006</v>
          </cell>
          <cell r="FK2184">
            <v>2.1030000000000002</v>
          </cell>
          <cell r="FL2184">
            <v>0</v>
          </cell>
          <cell r="FM2184">
            <v>1.2999999999999999E-2</v>
          </cell>
          <cell r="FN2184">
            <v>45.49</v>
          </cell>
          <cell r="FP2184">
            <v>229.83</v>
          </cell>
          <cell r="FQ2184">
            <v>1.9E-2</v>
          </cell>
          <cell r="FR2184">
            <v>1.466</v>
          </cell>
          <cell r="FU2184">
            <v>34.42</v>
          </cell>
          <cell r="FV2184">
            <v>0.14699999999999999</v>
          </cell>
          <cell r="FW2184">
            <v>0.14699999999999999</v>
          </cell>
          <cell r="GB2184">
            <v>0</v>
          </cell>
          <cell r="GD2184">
            <v>401.46140000000003</v>
          </cell>
          <cell r="GE2184">
            <v>434.46499999999946</v>
          </cell>
          <cell r="GF2184">
            <v>135.67820000000003</v>
          </cell>
          <cell r="GG2184">
            <v>194.50900000000016</v>
          </cell>
          <cell r="GH2184">
            <v>110.91020000000007</v>
          </cell>
          <cell r="GI2184">
            <v>167.85400000000013</v>
          </cell>
          <cell r="GJ2184">
            <v>1726.2199999999996</v>
          </cell>
          <cell r="GK2184">
            <v>1348.3460000000023</v>
          </cell>
          <cell r="GL2184">
            <v>598.40886699999999</v>
          </cell>
          <cell r="GM2184">
            <v>745.68499999999858</v>
          </cell>
          <cell r="GN2184">
            <v>456.5499999999999</v>
          </cell>
          <cell r="GO2184">
            <v>532.73799999999972</v>
          </cell>
          <cell r="GP2184">
            <v>44.636999999999993</v>
          </cell>
          <cell r="GQ2184">
            <v>44.941999999999879</v>
          </cell>
          <cell r="GR2184">
            <v>90.214499999999958</v>
          </cell>
          <cell r="GS2184">
            <v>79.528999999999968</v>
          </cell>
          <cell r="GT2184">
            <v>101.00430000000007</v>
          </cell>
          <cell r="GU2184">
            <v>131.30449999999979</v>
          </cell>
          <cell r="GV2184">
            <v>238.20299999999997</v>
          </cell>
          <cell r="GW2184">
            <v>368.82699999999994</v>
          </cell>
          <cell r="GX2184">
            <v>55.279459999999986</v>
          </cell>
          <cell r="GY2184">
            <v>92.197399999999945</v>
          </cell>
          <cell r="GZ2184">
            <v>102.27169999999997</v>
          </cell>
          <cell r="HA2184">
            <v>132.03119999999996</v>
          </cell>
          <cell r="HB2184">
            <v>19.752999999999997</v>
          </cell>
          <cell r="HC2184">
            <v>22.650999999999993</v>
          </cell>
          <cell r="HD2184">
            <v>49.870080000000002</v>
          </cell>
          <cell r="HE2184">
            <v>48.338351999999787</v>
          </cell>
          <cell r="HF2184">
            <v>6.7300000000000049</v>
          </cell>
          <cell r="HG2184">
            <v>11.700000000000012</v>
          </cell>
          <cell r="HH2184">
            <v>593.53799999999967</v>
          </cell>
          <cell r="HI2184">
            <v>636.9829999999987</v>
          </cell>
          <cell r="HJ2184">
            <v>137.39000000000001</v>
          </cell>
          <cell r="HK2184">
            <v>293.58500000000015</v>
          </cell>
          <cell r="HL2184">
            <v>220.02762500000003</v>
          </cell>
          <cell r="HM2184">
            <v>232.90352100000086</v>
          </cell>
          <cell r="HN2184">
            <v>115.42759999999991</